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328"/>
  <workbookPr defaultThemeVersion="166925"/>
  <mc:AlternateContent xmlns:mc="http://schemas.openxmlformats.org/markup-compatibility/2006">
    <mc:Choice Requires="x15">
      <x15ac:absPath xmlns:x15ac="http://schemas.microsoft.com/office/spreadsheetml/2010/11/ac" url="https://centropaulasouza-my.sharepoint.com/personal/uieorc_cps_sp_gov_br/Documents/ETECs/CARAPICUÍBA/001.2020_Construção elevador e reforma acessibilidade (ETEC+FATEC)/"/>
    </mc:Choice>
  </mc:AlternateContent>
  <xr:revisionPtr revIDLastSave="1" documentId="8_{84A213AE-190B-40B3-BFAF-0BFFB17A7319}" xr6:coauthVersionLast="45" xr6:coauthVersionMax="45" xr10:uidLastSave="{AF98BD1F-6C4C-4C3E-B3C0-CC0DAE03B1A1}"/>
  <bookViews>
    <workbookView xWindow="-120" yWindow="-120" windowWidth="24240" windowHeight="13140" xr2:uid="{477BC067-6262-46C1-8FB1-90009ACE05F7}"/>
  </bookViews>
  <sheets>
    <sheet name="CRON-GERAL" sheetId="1" r:id="rId1"/>
    <sheet name="CRON-REFORMA" sheetId="2" r:id="rId2"/>
    <sheet name="CRON-CONSTRUÇÃO" sheetId="3" r:id="rId3"/>
  </sheets>
  <externalReferences>
    <externalReference r:id="rId4"/>
    <externalReference r:id="rId5"/>
  </externalReferences>
  <definedNames>
    <definedName name="_xlnm._FilterDatabase" localSheetId="2" hidden="1">'CRON-CONSTRUÇÃO'!$A$7:$A$35</definedName>
    <definedName name="_xlnm._FilterDatabase" localSheetId="0" hidden="1">'CRON-GERAL'!$A$7:$A$39</definedName>
    <definedName name="_xlnm._FilterDatabase" localSheetId="1" hidden="1">'CRON-REFORMA'!$A$7:$A$39</definedName>
    <definedName name="_xlnm.Print_Area" localSheetId="2">'CRON-CONSTRUÇÃO'!$A$1:$P$35</definedName>
    <definedName name="_xlnm.Print_Area" localSheetId="0">'CRON-GERAL'!$A$1:$P$39</definedName>
    <definedName name="_xlnm.Print_Area" localSheetId="1">'CRON-REFORMA'!$A$1:$P$39</definedName>
    <definedName name="Boletim">'[2]Referenciais de Serviços'!$A$5:$H$9801</definedName>
    <definedName name="C.">'[1]CRON DESEMBOLSO Const'!$A$6:$J$59</definedName>
    <definedName name="C_R">'[1]CRON DESEMBOLSO Const&amp;ref'!$A$6:$J$60</definedName>
    <definedName name="Cód">[2]Plan1!$A$2:$A$3000</definedName>
    <definedName name="cron_const" localSheetId="2">'CRON-CONSTRUÇÃO'!$A$8:$F$33</definedName>
    <definedName name="cron_const">'[1]CRON-CONSTRUÇÃO'!$M$15:$S$46</definedName>
    <definedName name="cron_ref" localSheetId="1">'CRON-REFORMA'!$A$8:$D$37</definedName>
    <definedName name="cron_ref">'[1]CRON-REFORMA'!$M$16:$Q$47</definedName>
    <definedName name="des_const" localSheetId="2">'CRON-CONSTRUÇÃO'!#REF!</definedName>
    <definedName name="des_const">'[1]CRON-CONSTRUÇÃO'!$P$53:$AC$54</definedName>
    <definedName name="des_ref" localSheetId="2">'CRON-CONSTRUÇÃO'!#REF!</definedName>
    <definedName name="des_ref" localSheetId="1">'CRON-REFORMA'!#REF!</definedName>
    <definedName name="des_ref">'[1]CRON-REFORMA'!$P$54:$AB$55</definedName>
    <definedName name="desem_cons_900" localSheetId="2">'CRON-CONSTRUÇÃO'!#REF!</definedName>
    <definedName name="desem_cons_900">'[1]CRON-CONSTRUÇÃO'!$P$53:$BA$54</definedName>
    <definedName name="desem_ref_900" localSheetId="2">'CRON-CONSTRUÇÃO'!#REF!</definedName>
    <definedName name="desem_ref_900" localSheetId="1">'CRON-REFORMA'!#REF!</definedName>
    <definedName name="ENCAMINHAMENTO">OFFSET([1]listas!$S$2,0,0,COUNTA([1]listas!$S:$S),1)</definedName>
    <definedName name="eqpto">'[1]Resumos - 1ª Etapa'!$B$38:$F$56</definedName>
    <definedName name="EQUIPAMENTOS">OFFSET([1]listas!$D$2,0,0,COUNTA([1]listas!$D:$D),1)</definedName>
    <definedName name="mês">[1]listas!$P$4:$Q$15</definedName>
    <definedName name="mês_num">'[1]CRON DESEMBOLSO Const&amp;ref'!$R$428:$S$627</definedName>
    <definedName name="OBJETIVO_DO_ORÇAMENTO">OFFSET([1]listas!$A$2,0,0,COUNTA([1]listas!$A:$A),1)</definedName>
    <definedName name="QtG">[2]Plan1!$E$2:$E$3000</definedName>
    <definedName name="R.">'[1]CRON DESEMBOLSO ref'!$A$6:$J$59</definedName>
    <definedName name="ref_900" localSheetId="2">'CRON-CONSTRUÇÃO'!$A$8:$F$33</definedName>
    <definedName name="ref_900" localSheetId="1">'CRON-REFORMA'!$A$8:$D$37</definedName>
    <definedName name="Resumo_Construção">'[1]Resumos - 1ª Etapa'!$A$106:$I$123</definedName>
    <definedName name="Resumo_Reforma">'[1]Resumos - 1ª Etapa'!$A$130:$I$147</definedName>
    <definedName name="solver_adj" localSheetId="2" hidden="1">'CRON-CONSTRUÇÃO'!#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CRON-CONSTRUÇÃO'!#REF!</definedName>
    <definedName name="solver_lhs2" localSheetId="2" hidden="1">'CRON-CONSTRUÇÃO'!#REF!</definedName>
    <definedName name="solver_lhs3" localSheetId="2" hidden="1">'CRON-CONSTRUÇÃO'!#REF!</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CRON-CONSTRUÇÃO'!#REF!</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1</definedName>
    <definedName name="solver_rhs1" localSheetId="2" hidden="1">0.999999999999999</definedName>
    <definedName name="solver_rhs2" localSheetId="2" hidden="1">0.311111111111111</definedName>
    <definedName name="solver_rhs3" localSheetId="2" hidden="1">0.99</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_xlnm.Print_Titles" localSheetId="2">'CRON-CONSTRUÇÃO'!$A:$A,'CRON-CONSTRUÇÃO'!$1:$7</definedName>
    <definedName name="_xlnm.Print_Titles" localSheetId="0">'CRON-GERAL'!$A:$A,'CRON-GERAL'!$1:$4</definedName>
    <definedName name="_xlnm.Print_Titles" localSheetId="1">'CRON-REFORMA'!$A:$A,'CRON-REFORMA'!$1:$7</definedName>
    <definedName name="un">'CRON-GERAL'!#REF!</definedName>
  </definedNames>
  <calcPr calcId="191029"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27" uniqueCount="34">
  <si>
    <t>CRONOGRAMA FÍSICO-FINANCEIRO (GERAL)</t>
  </si>
  <si>
    <t>1ª Etapa</t>
  </si>
  <si>
    <t>2º Etapa</t>
  </si>
  <si>
    <t>3º Etapa</t>
  </si>
  <si>
    <t>4º Etapa</t>
  </si>
  <si>
    <t>5º Etapa</t>
  </si>
  <si>
    <t>6º Etapa</t>
  </si>
  <si>
    <t>SERVIÇOS</t>
  </si>
  <si>
    <t>VALOR SERVIÇO</t>
  </si>
  <si>
    <t>R$</t>
  </si>
  <si>
    <t>%</t>
  </si>
  <si>
    <t>VALOR</t>
  </si>
  <si>
    <t>VALOR ACUMULADO</t>
  </si>
  <si>
    <t>OBJETO: OBRAS DE CONSTRUÇÃO DA CAIXA DE ELEVADOR E REFORMA VISANDO A ADEQUAÇÃO PARA ACESSIBILIDADE NO CAMPUS DA ETEC/FATEC CARAPICUIBA</t>
  </si>
  <si>
    <t>LOCAL: 144 - Etec  de Carapicuíba - CARAPICUÍBA / SP</t>
  </si>
  <si>
    <t>Prazo: 180 dias</t>
  </si>
  <si>
    <t>SERVIÇOS INICIAIS</t>
  </si>
  <si>
    <t>INFRAESTRUTURA</t>
  </si>
  <si>
    <t>SUPERESTRUTURA</t>
  </si>
  <si>
    <t>ALVENARIA E ELEMENTOS DIVISÓRIOS</t>
  </si>
  <si>
    <t>COBERTURA</t>
  </si>
  <si>
    <t>REVESTIMENTOS DE PAREDE E TETO</t>
  </si>
  <si>
    <t>REVESTIMENTOS DE PISOS</t>
  </si>
  <si>
    <t>ELEMENTOS DE MADEIRA E COMPONENTES ESPECIAIS</t>
  </si>
  <si>
    <t>ELEMENTOS METÁLICOS E COMPONENTES ESPECIAIS</t>
  </si>
  <si>
    <t>VIDROS</t>
  </si>
  <si>
    <t>IMPERMEABILIZAÇÕES</t>
  </si>
  <si>
    <t>PINTURA</t>
  </si>
  <si>
    <t>INSTALAÇÕES ELÉTRICAS</t>
  </si>
  <si>
    <t>INSTALAÇÕES HIDRÁULICAS</t>
  </si>
  <si>
    <t>SERVIÇOS COMPLEMENTARES</t>
  </si>
  <si>
    <t>CRONOGRAMA FÍSICO-FINANCEIRO (REFORMA)</t>
  </si>
  <si>
    <t>2ª Etapa</t>
  </si>
  <si>
    <t>CRONOGRAMA FÍSICO-FINANCEIRO (CONSTRUÇÃ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5" formatCode="#,##0.0000"/>
    <numFmt numFmtId="166" formatCode="0.000"/>
    <numFmt numFmtId="167" formatCode="#,##0.000"/>
  </numFmts>
  <fonts count="15" x14ac:knownFonts="1">
    <font>
      <sz val="10"/>
      <color indexed="8"/>
      <name val="MS Sans Serif"/>
    </font>
    <font>
      <sz val="10"/>
      <name val="Arial"/>
      <family val="2"/>
    </font>
    <font>
      <sz val="9"/>
      <name val="Arial"/>
      <family val="2"/>
    </font>
    <font>
      <sz val="15"/>
      <name val="Arial"/>
      <family val="2"/>
    </font>
    <font>
      <sz val="14"/>
      <name val="Arial"/>
      <family val="2"/>
    </font>
    <font>
      <sz val="10"/>
      <name val="MS Sans Serif"/>
      <family val="2"/>
    </font>
    <font>
      <b/>
      <sz val="14"/>
      <name val="Arial"/>
      <family val="2"/>
    </font>
    <font>
      <b/>
      <sz val="20"/>
      <name val="Arial"/>
      <family val="2"/>
    </font>
    <font>
      <b/>
      <sz val="20"/>
      <name val="SimSun"/>
    </font>
    <font>
      <sz val="12"/>
      <name val="Arial"/>
      <family val="2"/>
    </font>
    <font>
      <b/>
      <sz val="12"/>
      <name val="Arial"/>
      <family val="2"/>
    </font>
    <font>
      <b/>
      <sz val="15"/>
      <name val="Arial"/>
      <family val="2"/>
    </font>
    <font>
      <b/>
      <sz val="9"/>
      <name val="Arial"/>
      <family val="2"/>
    </font>
    <font>
      <sz val="15"/>
      <color theme="0"/>
      <name val="Arial"/>
      <family val="2"/>
    </font>
    <font>
      <sz val="10"/>
      <color indexed="8"/>
      <name val="Arial"/>
      <family val="2"/>
    </font>
  </fonts>
  <fills count="2">
    <fill>
      <patternFill patternType="none"/>
    </fill>
    <fill>
      <patternFill patternType="gray125"/>
    </fill>
  </fills>
  <borders count="33">
    <border>
      <left/>
      <right/>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top/>
      <bottom style="medium">
        <color indexed="64"/>
      </bottom>
      <diagonal/>
    </border>
    <border>
      <left/>
      <right style="thin">
        <color indexed="64"/>
      </right>
      <top/>
      <bottom style="medium">
        <color indexed="64"/>
      </bottom>
      <diagonal/>
    </border>
    <border>
      <left style="hair">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hair">
        <color indexed="64"/>
      </right>
      <top/>
      <bottom/>
      <diagonal/>
    </border>
    <border>
      <left style="hair">
        <color indexed="64"/>
      </left>
      <right style="thin">
        <color indexed="64"/>
      </right>
      <top/>
      <bottom/>
      <diagonal/>
    </border>
    <border>
      <left style="thin">
        <color indexed="64"/>
      </left>
      <right/>
      <top/>
      <bottom style="dashed">
        <color indexed="64"/>
      </bottom>
      <diagonal/>
    </border>
    <border>
      <left/>
      <right style="thin">
        <color indexed="64"/>
      </right>
      <top/>
      <bottom style="dashed">
        <color indexed="64"/>
      </bottom>
      <diagonal/>
    </border>
    <border>
      <left style="thin">
        <color indexed="64"/>
      </left>
      <right style="hair">
        <color indexed="64"/>
      </right>
      <top/>
      <bottom style="thin">
        <color indexed="64"/>
      </bottom>
      <diagonal/>
    </border>
    <border>
      <left style="hair">
        <color indexed="64"/>
      </left>
      <right style="thin">
        <color indexed="64"/>
      </right>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thin">
        <color indexed="64"/>
      </right>
      <top style="medium">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medium">
        <color indexed="64"/>
      </bottom>
      <diagonal/>
    </border>
    <border>
      <left/>
      <right/>
      <top style="thin">
        <color indexed="64"/>
      </top>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s>
  <cellStyleXfs count="6">
    <xf numFmtId="0" fontId="0" fillId="0" borderId="0"/>
    <xf numFmtId="0" fontId="1" fillId="0" borderId="0"/>
    <xf numFmtId="9" fontId="5" fillId="0" borderId="0" applyFont="0" applyFill="0" applyBorder="0" applyAlignment="0" applyProtection="0"/>
    <xf numFmtId="0" fontId="5" fillId="0" borderId="0"/>
    <xf numFmtId="43" fontId="5" fillId="0" borderId="0" applyFont="0" applyFill="0" applyBorder="0" applyAlignment="0" applyProtection="0"/>
    <xf numFmtId="9" fontId="14" fillId="0" borderId="0" applyFont="0" applyFill="0" applyBorder="0" applyAlignment="0" applyProtection="0">
      <alignment vertical="top"/>
    </xf>
  </cellStyleXfs>
  <cellXfs count="124">
    <xf numFmtId="0" fontId="0" fillId="0" borderId="0" xfId="0"/>
    <xf numFmtId="0" fontId="3" fillId="0" borderId="0" xfId="1" applyFont="1"/>
    <xf numFmtId="0" fontId="2" fillId="0" borderId="0" xfId="1" applyFont="1"/>
    <xf numFmtId="0" fontId="4" fillId="0" borderId="0" xfId="1" applyFont="1" applyAlignment="1">
      <alignment vertical="top"/>
    </xf>
    <xf numFmtId="0" fontId="7" fillId="0" borderId="0" xfId="1" applyFont="1" applyAlignment="1">
      <alignment horizontal="left" vertical="top"/>
    </xf>
    <xf numFmtId="10" fontId="4" fillId="0" borderId="0" xfId="2" applyNumberFormat="1" applyFont="1" applyAlignment="1">
      <alignment horizontal="center" vertical="top"/>
    </xf>
    <xf numFmtId="0" fontId="2" fillId="0" borderId="0" xfId="1" applyFont="1" applyAlignment="1">
      <alignment vertical="top"/>
    </xf>
    <xf numFmtId="0" fontId="8" fillId="0" borderId="0" xfId="1" applyFont="1" applyAlignment="1">
      <alignment horizontal="left" vertical="center"/>
    </xf>
    <xf numFmtId="0" fontId="9" fillId="0" borderId="0" xfId="1" applyFont="1" applyAlignment="1">
      <alignment vertical="top"/>
    </xf>
    <xf numFmtId="0" fontId="3" fillId="0" borderId="0" xfId="1" applyFont="1" applyAlignment="1">
      <alignment vertical="top"/>
    </xf>
    <xf numFmtId="10" fontId="6" fillId="0" borderId="0" xfId="2" applyNumberFormat="1" applyFont="1" applyAlignment="1">
      <alignment horizontal="center" vertical="top"/>
    </xf>
    <xf numFmtId="39" fontId="6" fillId="0" borderId="0" xfId="1" applyNumberFormat="1" applyFont="1" applyAlignment="1">
      <alignment vertical="top"/>
    </xf>
    <xf numFmtId="0" fontId="9" fillId="0" borderId="0" xfId="3" applyFont="1" applyAlignment="1" applyProtection="1">
      <alignment horizontal="centerContinuous" vertical="center" wrapText="1"/>
      <protection locked="0"/>
    </xf>
    <xf numFmtId="0" fontId="9" fillId="0" borderId="0" xfId="1" applyFont="1" applyAlignment="1">
      <alignment horizontal="centerContinuous" vertical="top"/>
    </xf>
    <xf numFmtId="0" fontId="3" fillId="0" borderId="0" xfId="1" applyFont="1" applyAlignment="1">
      <alignment horizontal="centerContinuous" vertical="top"/>
    </xf>
    <xf numFmtId="0" fontId="9" fillId="0" borderId="0" xfId="1" applyFont="1" applyAlignment="1">
      <alignment vertical="center"/>
    </xf>
    <xf numFmtId="0" fontId="9" fillId="0" borderId="1" xfId="1" applyFont="1" applyBorder="1" applyAlignment="1">
      <alignment vertical="center"/>
    </xf>
    <xf numFmtId="10" fontId="9" fillId="0" borderId="0" xfId="2" applyNumberFormat="1" applyFont="1" applyAlignment="1">
      <alignment horizontal="center" vertical="center"/>
    </xf>
    <xf numFmtId="39" fontId="9" fillId="0" borderId="0" xfId="1" applyNumberFormat="1" applyFont="1" applyAlignment="1">
      <alignment vertical="center"/>
    </xf>
    <xf numFmtId="0" fontId="9" fillId="0" borderId="2" xfId="1" applyFont="1" applyBorder="1" applyAlignment="1">
      <alignment vertical="center"/>
    </xf>
    <xf numFmtId="0" fontId="9" fillId="0" borderId="3" xfId="1" applyFont="1" applyBorder="1" applyAlignment="1">
      <alignment vertical="center"/>
    </xf>
    <xf numFmtId="0" fontId="10" fillId="0" borderId="4" xfId="1" applyFont="1" applyBorder="1" applyAlignment="1">
      <alignment horizontal="center" vertical="center"/>
    </xf>
    <xf numFmtId="0" fontId="10" fillId="0" borderId="5" xfId="1" applyFont="1" applyBorder="1" applyAlignment="1">
      <alignment horizontal="center" vertical="center"/>
    </xf>
    <xf numFmtId="0" fontId="9" fillId="0" borderId="7" xfId="1" applyFont="1" applyBorder="1" applyAlignment="1">
      <alignment vertical="center"/>
    </xf>
    <xf numFmtId="0" fontId="11" fillId="0" borderId="8" xfId="1" applyFont="1" applyBorder="1" applyAlignment="1">
      <alignment horizontal="center" vertical="center"/>
    </xf>
    <xf numFmtId="0" fontId="11" fillId="0" borderId="9" xfId="1" applyFont="1" applyBorder="1" applyAlignment="1">
      <alignment horizontal="left" vertical="center"/>
    </xf>
    <xf numFmtId="0" fontId="11" fillId="0" borderId="10" xfId="1" applyFont="1" applyBorder="1" applyAlignment="1">
      <alignment horizontal="right" vertical="center"/>
    </xf>
    <xf numFmtId="0" fontId="3" fillId="0" borderId="13" xfId="1" applyFont="1" applyBorder="1"/>
    <xf numFmtId="0" fontId="11" fillId="0" borderId="14" xfId="1" applyFont="1" applyBorder="1" applyAlignment="1">
      <alignment vertical="center"/>
    </xf>
    <xf numFmtId="0" fontId="11" fillId="0" borderId="13" xfId="1" applyFont="1" applyBorder="1" applyAlignment="1">
      <alignment horizontal="center" vertical="center"/>
    </xf>
    <xf numFmtId="0" fontId="11" fillId="0" borderId="15" xfId="1" applyFont="1" applyBorder="1" applyAlignment="1">
      <alignment horizontal="center" vertical="center"/>
    </xf>
    <xf numFmtId="10" fontId="6" fillId="0" borderId="13" xfId="2" applyNumberFormat="1" applyFont="1" applyBorder="1" applyAlignment="1">
      <alignment horizontal="center" vertical="center"/>
    </xf>
    <xf numFmtId="0" fontId="6" fillId="0" borderId="16" xfId="1" applyFont="1" applyBorder="1" applyAlignment="1">
      <alignment horizontal="center" vertical="center" wrapText="1"/>
    </xf>
    <xf numFmtId="0" fontId="4" fillId="0" borderId="0" xfId="1" applyFont="1"/>
    <xf numFmtId="0" fontId="3" fillId="0" borderId="7" xfId="1" applyFont="1" applyBorder="1" applyAlignment="1">
      <alignment horizontal="center" vertical="top"/>
    </xf>
    <xf numFmtId="2" fontId="3" fillId="0" borderId="8" xfId="1" applyNumberFormat="1" applyFont="1" applyBorder="1" applyAlignment="1">
      <alignment vertical="top"/>
    </xf>
    <xf numFmtId="4" fontId="3" fillId="0" borderId="17" xfId="1" applyNumberFormat="1" applyFont="1" applyBorder="1" applyAlignment="1">
      <alignment horizontal="center" vertical="center"/>
    </xf>
    <xf numFmtId="4" fontId="3" fillId="0" borderId="18" xfId="1" applyNumberFormat="1" applyFont="1" applyBorder="1" applyAlignment="1">
      <alignment horizontal="right" vertical="center"/>
    </xf>
    <xf numFmtId="4" fontId="4" fillId="0" borderId="12" xfId="2" applyNumberFormat="1" applyFont="1" applyBorder="1" applyAlignment="1">
      <alignment horizontal="center" vertical="center"/>
    </xf>
    <xf numFmtId="4" fontId="4" fillId="0" borderId="12" xfId="2" applyNumberFormat="1" applyFont="1" applyBorder="1" applyAlignment="1">
      <alignment horizontal="right" vertical="center"/>
    </xf>
    <xf numFmtId="4" fontId="4" fillId="0" borderId="0" xfId="1" applyNumberFormat="1" applyFont="1"/>
    <xf numFmtId="0" fontId="12" fillId="0" borderId="0" xfId="1" applyFont="1"/>
    <xf numFmtId="0" fontId="13" fillId="0" borderId="19" xfId="1" applyFont="1" applyBorder="1" applyAlignment="1">
      <alignment horizontal="center" vertical="top"/>
    </xf>
    <xf numFmtId="0" fontId="3" fillId="0" borderId="20" xfId="1" applyFont="1" applyBorder="1"/>
    <xf numFmtId="4" fontId="3" fillId="0" borderId="21" xfId="1" applyNumberFormat="1" applyFont="1" applyBorder="1" applyAlignment="1">
      <alignment vertical="center"/>
    </xf>
    <xf numFmtId="4" fontId="3" fillId="0" borderId="22" xfId="1" applyNumberFormat="1" applyFont="1" applyBorder="1" applyAlignment="1">
      <alignment vertical="center"/>
    </xf>
    <xf numFmtId="165" fontId="4" fillId="0" borderId="11" xfId="2" applyNumberFormat="1" applyFont="1" applyBorder="1" applyAlignment="1">
      <alignment horizontal="center" vertical="center"/>
    </xf>
    <xf numFmtId="4" fontId="4" fillId="0" borderId="20" xfId="1" applyNumberFormat="1" applyFont="1" applyBorder="1"/>
    <xf numFmtId="0" fontId="3" fillId="0" borderId="2" xfId="1" applyFont="1" applyBorder="1" applyAlignment="1">
      <alignment horizontal="center" vertical="top"/>
    </xf>
    <xf numFmtId="2" fontId="3" fillId="0" borderId="3" xfId="1" applyNumberFormat="1" applyFont="1" applyBorder="1" applyAlignment="1">
      <alignment vertical="top"/>
    </xf>
    <xf numFmtId="0" fontId="13" fillId="0" borderId="7" xfId="1" applyFont="1" applyBorder="1" applyAlignment="1">
      <alignment horizontal="center" vertical="top"/>
    </xf>
    <xf numFmtId="0" fontId="3" fillId="0" borderId="8" xfId="1" applyFont="1" applyBorder="1"/>
    <xf numFmtId="0" fontId="3" fillId="0" borderId="23" xfId="1" applyFont="1" applyBorder="1" applyAlignment="1">
      <alignment horizontal="center"/>
    </xf>
    <xf numFmtId="4" fontId="11" fillId="0" borderId="24" xfId="1" applyNumberFormat="1" applyFont="1" applyBorder="1" applyAlignment="1">
      <alignment horizontal="left" vertical="center"/>
    </xf>
    <xf numFmtId="4" fontId="11" fillId="0" borderId="23" xfId="1" applyNumberFormat="1" applyFont="1" applyBorder="1" applyAlignment="1">
      <alignment horizontal="centerContinuous" vertical="center"/>
    </xf>
    <xf numFmtId="4" fontId="11" fillId="0" borderId="24" xfId="1" applyNumberFormat="1" applyFont="1" applyBorder="1" applyAlignment="1">
      <alignment horizontal="right" vertical="center"/>
    </xf>
    <xf numFmtId="2" fontId="6" fillId="0" borderId="25" xfId="2" applyNumberFormat="1" applyFont="1" applyBorder="1" applyAlignment="1">
      <alignment horizontal="center" vertical="center"/>
    </xf>
    <xf numFmtId="4" fontId="6" fillId="0" borderId="26" xfId="4" applyNumberFormat="1" applyFont="1" applyBorder="1" applyAlignment="1">
      <alignment horizontal="right" vertical="center"/>
    </xf>
    <xf numFmtId="0" fontId="3" fillId="0" borderId="4" xfId="1" applyFont="1" applyBorder="1"/>
    <xf numFmtId="4" fontId="11" fillId="0" borderId="27" xfId="1" applyNumberFormat="1" applyFont="1" applyBorder="1" applyAlignment="1">
      <alignment horizontal="left" vertical="center"/>
    </xf>
    <xf numFmtId="4" fontId="11" fillId="0" borderId="27" xfId="1" applyNumberFormat="1" applyFont="1" applyBorder="1" applyAlignment="1">
      <alignment horizontal="centerContinuous" vertical="center"/>
    </xf>
    <xf numFmtId="4" fontId="11" fillId="0" borderId="5" xfId="1" applyNumberFormat="1" applyFont="1" applyBorder="1" applyAlignment="1">
      <alignment horizontal="right" vertical="center"/>
    </xf>
    <xf numFmtId="166" fontId="6" fillId="0" borderId="27" xfId="2" applyNumberFormat="1" applyFont="1" applyBorder="1" applyAlignment="1">
      <alignment horizontal="center" vertical="center"/>
    </xf>
    <xf numFmtId="4" fontId="6" fillId="0" borderId="5" xfId="4" applyNumberFormat="1" applyFont="1" applyBorder="1" applyAlignment="1">
      <alignment horizontal="right" vertical="center"/>
    </xf>
    <xf numFmtId="4" fontId="4" fillId="0" borderId="0" xfId="1" applyNumberFormat="1" applyFont="1" applyAlignment="1">
      <alignment vertical="center"/>
    </xf>
    <xf numFmtId="10" fontId="4" fillId="0" borderId="0" xfId="2" applyNumberFormat="1" applyFont="1" applyAlignment="1">
      <alignment horizontal="center"/>
    </xf>
    <xf numFmtId="4" fontId="6" fillId="0" borderId="29" xfId="4" applyNumberFormat="1" applyFont="1" applyBorder="1" applyAlignment="1">
      <alignment horizontal="right" vertical="center"/>
    </xf>
    <xf numFmtId="4" fontId="6" fillId="0" borderId="29" xfId="2" applyNumberFormat="1" applyFont="1" applyBorder="1" applyAlignment="1">
      <alignment horizontal="center" vertical="center"/>
    </xf>
    <xf numFmtId="4" fontId="11" fillId="0" borderId="28" xfId="1" applyNumberFormat="1" applyFont="1" applyBorder="1" applyAlignment="1">
      <alignment vertical="center"/>
    </xf>
    <xf numFmtId="4" fontId="11" fillId="0" borderId="30" xfId="1" applyNumberFormat="1" applyFont="1" applyBorder="1" applyAlignment="1">
      <alignment vertical="center"/>
    </xf>
    <xf numFmtId="4" fontId="11" fillId="0" borderId="30" xfId="1" applyNumberFormat="1" applyFont="1" applyBorder="1" applyAlignment="1">
      <alignment horizontal="left" vertical="center"/>
    </xf>
    <xf numFmtId="4" fontId="11" fillId="0" borderId="31" xfId="1" applyNumberFormat="1" applyFont="1" applyBorder="1" applyAlignment="1">
      <alignment horizontal="left" vertical="center"/>
    </xf>
    <xf numFmtId="4" fontId="6" fillId="0" borderId="25" xfId="2" applyNumberFormat="1" applyFont="1" applyBorder="1" applyAlignment="1">
      <alignment horizontal="center" vertical="center"/>
    </xf>
    <xf numFmtId="4" fontId="11" fillId="0" borderId="24" xfId="1" applyNumberFormat="1" applyFont="1" applyBorder="1" applyAlignment="1">
      <alignment vertical="center"/>
    </xf>
    <xf numFmtId="4" fontId="11" fillId="0" borderId="23" xfId="1" applyNumberFormat="1" applyFont="1" applyBorder="1" applyAlignment="1">
      <alignment vertical="center"/>
    </xf>
    <xf numFmtId="167" fontId="3" fillId="0" borderId="22" xfId="1" applyNumberFormat="1" applyFont="1" applyBorder="1" applyAlignment="1">
      <alignment vertical="center"/>
    </xf>
    <xf numFmtId="167" fontId="3" fillId="0" borderId="21" xfId="1" applyNumberFormat="1" applyFont="1" applyBorder="1" applyAlignment="1">
      <alignment vertical="center"/>
    </xf>
    <xf numFmtId="4" fontId="4" fillId="0" borderId="12" xfId="5" applyNumberFormat="1" applyFont="1" applyBorder="1" applyAlignment="1">
      <alignment horizontal="right" vertical="center"/>
    </xf>
    <xf numFmtId="4" fontId="3" fillId="0" borderId="18" xfId="1" applyNumberFormat="1" applyFont="1" applyBorder="1" applyAlignment="1">
      <alignment vertical="center"/>
    </xf>
    <xf numFmtId="4" fontId="3" fillId="0" borderId="17" xfId="1" applyNumberFormat="1" applyFont="1" applyBorder="1" applyAlignment="1">
      <alignment vertical="center"/>
    </xf>
    <xf numFmtId="1" fontId="2" fillId="0" borderId="0" xfId="1" applyNumberFormat="1" applyFont="1"/>
    <xf numFmtId="4" fontId="6" fillId="0" borderId="32" xfId="1" applyNumberFormat="1" applyFont="1" applyBorder="1" applyAlignment="1">
      <alignment horizontal="center" vertical="center" wrapText="1"/>
    </xf>
    <xf numFmtId="10" fontId="6" fillId="0" borderId="31" xfId="2" applyNumberFormat="1" applyFont="1" applyBorder="1" applyAlignment="1">
      <alignment horizontal="center" vertical="center"/>
    </xf>
    <xf numFmtId="0" fontId="11" fillId="0" borderId="31" xfId="1" applyFont="1" applyBorder="1" applyAlignment="1">
      <alignment horizontal="center" vertical="center"/>
    </xf>
    <xf numFmtId="0" fontId="11" fillId="0" borderId="28" xfId="1" applyFont="1" applyBorder="1" applyAlignment="1">
      <alignment vertical="center"/>
    </xf>
    <xf numFmtId="0" fontId="3" fillId="0" borderId="31" xfId="1" applyFont="1" applyBorder="1"/>
    <xf numFmtId="4" fontId="10" fillId="0" borderId="12" xfId="1" applyNumberFormat="1" applyFont="1" applyBorder="1" applyAlignment="1">
      <alignment horizontal="center" vertical="center" wrapText="1"/>
    </xf>
    <xf numFmtId="10" fontId="10" fillId="0" borderId="7" xfId="2" applyNumberFormat="1" applyFont="1" applyBorder="1" applyAlignment="1">
      <alignment horizontal="center" vertical="center"/>
    </xf>
    <xf numFmtId="0" fontId="11" fillId="0" borderId="8" xfId="1" applyFont="1" applyBorder="1" applyAlignment="1">
      <alignment horizontal="right" vertical="center"/>
    </xf>
    <xf numFmtId="0" fontId="11" fillId="0" borderId="7" xfId="1" applyFont="1" applyBorder="1" applyAlignment="1">
      <alignment horizontal="left" vertical="center"/>
    </xf>
    <xf numFmtId="4" fontId="12" fillId="0" borderId="6" xfId="1" applyNumberFormat="1" applyFont="1" applyBorder="1"/>
    <xf numFmtId="0" fontId="12" fillId="0" borderId="2" xfId="1" applyFont="1" applyBorder="1"/>
    <xf numFmtId="0" fontId="11" fillId="0" borderId="3" xfId="1" applyFont="1" applyBorder="1" applyAlignment="1">
      <alignment vertical="center"/>
    </xf>
    <xf numFmtId="0" fontId="12" fillId="0" borderId="0" xfId="1" applyFont="1" applyAlignment="1">
      <alignment vertical="top"/>
    </xf>
    <xf numFmtId="4" fontId="6" fillId="0" borderId="0" xfId="1" applyNumberFormat="1" applyFont="1" applyAlignment="1">
      <alignment vertical="top"/>
    </xf>
    <xf numFmtId="0" fontId="11" fillId="0" borderId="0" xfId="1" applyFont="1" applyAlignment="1">
      <alignment vertical="top"/>
    </xf>
    <xf numFmtId="0" fontId="10" fillId="0" borderId="0" xfId="1" applyFont="1" applyAlignment="1">
      <alignment vertical="top"/>
    </xf>
    <xf numFmtId="0" fontId="7" fillId="0" borderId="0" xfId="1" applyFont="1" applyAlignment="1">
      <alignment horizontal="left" vertical="center"/>
    </xf>
    <xf numFmtId="9" fontId="6" fillId="0" borderId="27" xfId="2" applyFont="1" applyBorder="1" applyAlignment="1">
      <alignment horizontal="center" vertical="center"/>
    </xf>
    <xf numFmtId="4" fontId="11" fillId="0" borderId="27" xfId="1" applyNumberFormat="1" applyFont="1" applyBorder="1" applyAlignment="1">
      <alignment horizontal="right" vertical="center"/>
    </xf>
    <xf numFmtId="4" fontId="11" fillId="0" borderId="4" xfId="1" applyNumberFormat="1" applyFont="1" applyBorder="1" applyAlignment="1">
      <alignment horizontal="right" vertical="center"/>
    </xf>
    <xf numFmtId="4" fontId="11" fillId="0" borderId="4" xfId="1" applyNumberFormat="1" applyFont="1" applyBorder="1" applyAlignment="1">
      <alignment horizontal="left" vertical="center"/>
    </xf>
    <xf numFmtId="9" fontId="6" fillId="0" borderId="25" xfId="2" applyFont="1" applyBorder="1" applyAlignment="1">
      <alignment horizontal="center" vertical="center"/>
    </xf>
    <xf numFmtId="4" fontId="11" fillId="0" borderId="23" xfId="1" applyNumberFormat="1" applyFont="1" applyBorder="1" applyAlignment="1">
      <alignment horizontal="right" vertical="center"/>
    </xf>
    <xf numFmtId="9" fontId="4" fillId="0" borderId="11" xfId="2" applyFont="1" applyBorder="1" applyAlignment="1">
      <alignment horizontal="center" vertical="center"/>
    </xf>
    <xf numFmtId="4" fontId="6" fillId="0" borderId="16" xfId="1" applyNumberFormat="1" applyFont="1" applyBorder="1" applyAlignment="1">
      <alignment horizontal="center" vertical="center" wrapText="1"/>
    </xf>
    <xf numFmtId="9" fontId="6" fillId="0" borderId="13" xfId="2" applyFont="1" applyBorder="1" applyAlignment="1">
      <alignment horizontal="center" vertical="center"/>
    </xf>
    <xf numFmtId="0" fontId="9" fillId="0" borderId="0" xfId="1" applyFont="1" applyAlignment="1">
      <alignment horizontal="left" vertical="center"/>
    </xf>
    <xf numFmtId="9" fontId="10" fillId="0" borderId="11" xfId="2" applyFont="1" applyBorder="1" applyAlignment="1">
      <alignment horizontal="center" vertical="center"/>
    </xf>
    <xf numFmtId="49" fontId="11" fillId="0" borderId="9" xfId="1" applyNumberFormat="1" applyFont="1" applyBorder="1" applyAlignment="1">
      <alignment horizontal="left" vertical="center"/>
    </xf>
    <xf numFmtId="0" fontId="2" fillId="0" borderId="0" xfId="1" applyFont="1" applyAlignment="1">
      <alignment horizontal="left" vertical="center"/>
    </xf>
    <xf numFmtId="9" fontId="2" fillId="0" borderId="6" xfId="1" applyNumberFormat="1" applyFont="1" applyBorder="1" applyAlignment="1">
      <alignment horizontal="left" vertical="center"/>
    </xf>
    <xf numFmtId="0" fontId="3" fillId="0" borderId="2" xfId="1" applyFont="1" applyBorder="1" applyAlignment="1">
      <alignment horizontal="left" vertical="center"/>
    </xf>
    <xf numFmtId="0" fontId="2" fillId="0" borderId="0" xfId="1" applyFont="1" applyAlignment="1">
      <alignment vertical="center"/>
    </xf>
    <xf numFmtId="9" fontId="4" fillId="0" borderId="0" xfId="2" applyFont="1" applyAlignment="1">
      <alignment horizontal="center" vertical="center"/>
    </xf>
    <xf numFmtId="0" fontId="3" fillId="0" borderId="0" xfId="1" applyFont="1" applyAlignment="1">
      <alignment vertical="center"/>
    </xf>
    <xf numFmtId="9" fontId="6" fillId="0" borderId="0" xfId="2" applyFont="1" applyAlignment="1">
      <alignment horizontal="center" vertical="top"/>
    </xf>
    <xf numFmtId="9" fontId="4" fillId="0" borderId="0" xfId="2" applyFont="1" applyAlignment="1">
      <alignment horizontal="center"/>
    </xf>
    <xf numFmtId="4" fontId="6" fillId="0" borderId="12" xfId="1" applyNumberFormat="1" applyFont="1" applyBorder="1" applyAlignment="1">
      <alignment horizontal="center" vertical="center" wrapText="1"/>
    </xf>
    <xf numFmtId="4" fontId="6" fillId="0" borderId="6" xfId="1" applyNumberFormat="1" applyFont="1" applyBorder="1" applyAlignment="1">
      <alignment horizontal="center" vertical="center" wrapText="1"/>
    </xf>
    <xf numFmtId="0" fontId="6" fillId="0" borderId="12" xfId="1" applyFont="1" applyBorder="1" applyAlignment="1">
      <alignment horizontal="center" vertical="center" wrapText="1"/>
    </xf>
    <xf numFmtId="0" fontId="6" fillId="0" borderId="6" xfId="1" applyFont="1" applyBorder="1" applyAlignment="1">
      <alignment horizontal="center" vertical="center" wrapText="1"/>
    </xf>
    <xf numFmtId="10" fontId="10" fillId="0" borderId="6" xfId="2" applyNumberFormat="1" applyFont="1" applyBorder="1" applyAlignment="1">
      <alignment horizontal="center" vertical="center" wrapText="1"/>
    </xf>
    <xf numFmtId="10" fontId="10" fillId="0" borderId="11" xfId="2" applyNumberFormat="1" applyFont="1" applyBorder="1" applyAlignment="1">
      <alignment horizontal="center" vertical="center" wrapText="1"/>
    </xf>
  </cellXfs>
  <cellStyles count="6">
    <cellStyle name="Normal" xfId="0" builtinId="0"/>
    <cellStyle name="Normal_cronogramas" xfId="1" xr:uid="{E0A53AB3-32B4-439E-9DA0-D81F90BAAC9F}"/>
    <cellStyle name="Normal_PLAN_modelo CPOS 144" xfId="3" xr:uid="{955BE0B0-FBBF-4C8F-9FB4-FC0A14CCCF1D}"/>
    <cellStyle name="Porcentagem 2" xfId="5" xr:uid="{3F590B49-E17C-4966-8BCB-E57E956F87D2}"/>
    <cellStyle name="Porcentagem_PLAN e CRON_FATEC PINDA (PAV, BL.3, VEST,REF,DEP)" xfId="2" xr:uid="{D14E694E-4FDD-42FF-B692-6C5041D9AD4A}"/>
    <cellStyle name="Separador de milhares_PLAN e CRON_FATEC PINDA (PAV, BL.3, VEST,REF,DEP)" xfId="4" xr:uid="{8C50ABD9-F08B-4C76-BAD5-922F60B916A9}"/>
  </cellStyles>
  <dxfs count="7">
    <dxf>
      <font>
        <color theme="0"/>
      </font>
    </dxf>
    <dxf>
      <font>
        <color theme="0"/>
      </font>
    </dxf>
    <dxf>
      <font>
        <color theme="0"/>
      </font>
    </dxf>
    <dxf>
      <fill>
        <patternFill>
          <bgColor rgb="FFFFFF00"/>
        </patternFill>
      </fill>
    </dxf>
    <dxf>
      <font>
        <color theme="0"/>
      </font>
    </dxf>
    <dxf>
      <font>
        <color theme="0"/>
      </font>
    </dxf>
    <dxf>
      <fill>
        <patternFill>
          <bgColor theme="0" tint="-0.49998474074526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inf.35-20_or&#231;.05.1-20_CRON_CARAPICUIBA.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or&#231;.05.01-20_PLAN_CARAPICUIBA-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s - 1ª Etapa"/>
      <sheetName val="CRON-GERAL"/>
      <sheetName val="CRON-REFORMA"/>
      <sheetName val="CRON-CONSTRUÇÃO"/>
      <sheetName val="CRON-GERAL (modelo para pregão)"/>
      <sheetName val="Informação"/>
      <sheetName val="ANEXO I"/>
      <sheetName val="ANEXO II"/>
      <sheetName val="ANEXO IIa"/>
      <sheetName val="ANEXO III"/>
      <sheetName val="listas"/>
      <sheetName val="Form"/>
      <sheetName val="CRON DESEMBOLSO Const&amp;ref"/>
      <sheetName val="CRON DESEMBOLSO ref"/>
      <sheetName val="CRON DESEMBOLSO Const"/>
    </sheetNames>
    <definedNames>
      <definedName name="Kronos"/>
    </definedNames>
    <sheetDataSet>
      <sheetData sheetId="0">
        <row r="55">
          <cell r="B55" t="str">
            <v>MADEIRA</v>
          </cell>
        </row>
        <row r="106">
          <cell r="A106" t="str">
            <v>1.</v>
          </cell>
          <cell r="B106">
            <v>1</v>
          </cell>
          <cell r="C106" t="str">
            <v>SERVIÇOS INICIAIS</v>
          </cell>
          <cell r="H106">
            <v>6074.64</v>
          </cell>
          <cell r="I106">
            <v>1.1100000000000001</v>
          </cell>
        </row>
        <row r="107">
          <cell r="A107" t="str">
            <v>2.</v>
          </cell>
          <cell r="B107">
            <v>2</v>
          </cell>
          <cell r="C107" t="str">
            <v>INFRAESTRUTURA</v>
          </cell>
          <cell r="H107">
            <v>36270.1</v>
          </cell>
          <cell r="I107">
            <v>6.63</v>
          </cell>
        </row>
        <row r="108">
          <cell r="A108" t="str">
            <v>3.</v>
          </cell>
          <cell r="B108">
            <v>3</v>
          </cell>
          <cell r="C108" t="str">
            <v>SUPERESTRUTURA</v>
          </cell>
          <cell r="H108">
            <v>151013.93</v>
          </cell>
          <cell r="I108">
            <v>27.59</v>
          </cell>
        </row>
        <row r="109">
          <cell r="A109" t="str">
            <v>4.</v>
          </cell>
          <cell r="B109">
            <v>4</v>
          </cell>
          <cell r="C109" t="str">
            <v>ALVENARIA E ELEMENTOS DIVISÓRIOS</v>
          </cell>
          <cell r="H109">
            <v>7107.24</v>
          </cell>
          <cell r="I109">
            <v>1.3</v>
          </cell>
        </row>
        <row r="110">
          <cell r="A110" t="str">
            <v>5.</v>
          </cell>
          <cell r="B110">
            <v>5</v>
          </cell>
          <cell r="C110" t="str">
            <v>COBERTURA</v>
          </cell>
          <cell r="H110">
            <v>4107.8</v>
          </cell>
          <cell r="I110">
            <v>0.75</v>
          </cell>
        </row>
        <row r="111">
          <cell r="A111" t="str">
            <v>6.</v>
          </cell>
          <cell r="B111">
            <v>6</v>
          </cell>
          <cell r="C111" t="str">
            <v>REVESTIMENTOS DE PAREDE E TETO</v>
          </cell>
          <cell r="H111">
            <v>12781.44</v>
          </cell>
          <cell r="I111">
            <v>2.34</v>
          </cell>
        </row>
        <row r="112">
          <cell r="A112" t="str">
            <v>7.</v>
          </cell>
          <cell r="B112">
            <v>0</v>
          </cell>
          <cell r="C112" t="str">
            <v>FORROS</v>
          </cell>
          <cell r="H112">
            <v>0</v>
          </cell>
          <cell r="I112">
            <v>0</v>
          </cell>
        </row>
        <row r="113">
          <cell r="A113" t="str">
            <v>8.</v>
          </cell>
          <cell r="B113">
            <v>7</v>
          </cell>
          <cell r="C113" t="str">
            <v>REVESTIMENTOS DE PISOS</v>
          </cell>
          <cell r="H113">
            <v>1389.66</v>
          </cell>
          <cell r="I113">
            <v>0.25</v>
          </cell>
        </row>
        <row r="114">
          <cell r="A114" t="str">
            <v>9.</v>
          </cell>
          <cell r="B114">
            <v>0</v>
          </cell>
          <cell r="C114" t="str">
            <v>ELEMENTOS DE MADEIRA E COMPONENTES ESPECIAIS</v>
          </cell>
          <cell r="H114">
            <v>0</v>
          </cell>
          <cell r="I114">
            <v>0</v>
          </cell>
        </row>
        <row r="115">
          <cell r="A115" t="str">
            <v>10.</v>
          </cell>
          <cell r="B115">
            <v>8</v>
          </cell>
          <cell r="C115" t="str">
            <v>ELEMENTOS METÁLICOS E COMPONENTES ESPECIAIS</v>
          </cell>
          <cell r="H115">
            <v>3868.64</v>
          </cell>
          <cell r="I115">
            <v>0.71</v>
          </cell>
        </row>
        <row r="116">
          <cell r="A116" t="str">
            <v>11.</v>
          </cell>
          <cell r="B116">
            <v>0</v>
          </cell>
          <cell r="C116" t="str">
            <v>VIDROS</v>
          </cell>
          <cell r="H116">
            <v>0</v>
          </cell>
          <cell r="I116">
            <v>0</v>
          </cell>
        </row>
        <row r="117">
          <cell r="A117" t="str">
            <v>12.</v>
          </cell>
          <cell r="B117">
            <v>9</v>
          </cell>
          <cell r="C117" t="str">
            <v>IMPERMEABILIZAÇÕES</v>
          </cell>
          <cell r="H117">
            <v>5429.82</v>
          </cell>
          <cell r="I117">
            <v>0.99</v>
          </cell>
        </row>
        <row r="118">
          <cell r="A118" t="str">
            <v>13.</v>
          </cell>
          <cell r="B118">
            <v>10</v>
          </cell>
          <cell r="C118" t="str">
            <v>PINTURA</v>
          </cell>
          <cell r="H118">
            <v>10488.5</v>
          </cell>
          <cell r="I118">
            <v>1.92</v>
          </cell>
        </row>
        <row r="119">
          <cell r="A119" t="str">
            <v>14.</v>
          </cell>
          <cell r="B119">
            <v>11</v>
          </cell>
          <cell r="C119" t="str">
            <v>INSTALAÇÕES ELÉTRICAS</v>
          </cell>
          <cell r="H119">
            <v>3578.11</v>
          </cell>
          <cell r="I119">
            <v>0.65</v>
          </cell>
        </row>
        <row r="120">
          <cell r="A120" t="str">
            <v>15.</v>
          </cell>
          <cell r="B120">
            <v>12</v>
          </cell>
          <cell r="C120" t="str">
            <v>INSTALAÇÕES HIDRÁULICAS</v>
          </cell>
          <cell r="H120">
            <v>6769.55</v>
          </cell>
          <cell r="I120">
            <v>1.24</v>
          </cell>
        </row>
        <row r="121">
          <cell r="A121" t="str">
            <v>16.</v>
          </cell>
          <cell r="B121">
            <v>13</v>
          </cell>
          <cell r="C121" t="str">
            <v>SERVIÇOS COMPLEMENTARES</v>
          </cell>
          <cell r="H121">
            <v>298441.52</v>
          </cell>
          <cell r="I121">
            <v>54.52</v>
          </cell>
        </row>
        <row r="123">
          <cell r="A123" t="str">
            <v>17.</v>
          </cell>
          <cell r="C123" t="str">
            <v xml:space="preserve">T O T A L  </v>
          </cell>
          <cell r="G123" t="str">
            <v>R$</v>
          </cell>
          <cell r="H123">
            <v>547320.94999999995</v>
          </cell>
          <cell r="I123">
            <v>100</v>
          </cell>
        </row>
        <row r="130">
          <cell r="A130" t="str">
            <v>1.</v>
          </cell>
          <cell r="B130">
            <v>1</v>
          </cell>
          <cell r="C130" t="str">
            <v>SERVIÇOS INICIAIS</v>
          </cell>
          <cell r="H130">
            <v>8691.14</v>
          </cell>
          <cell r="I130">
            <v>1.86</v>
          </cell>
        </row>
        <row r="131">
          <cell r="A131" t="str">
            <v>2.</v>
          </cell>
          <cell r="B131">
            <v>2</v>
          </cell>
          <cell r="C131" t="str">
            <v>INFRAESTRUTURA</v>
          </cell>
          <cell r="H131">
            <v>22332.33</v>
          </cell>
          <cell r="I131">
            <v>4.79</v>
          </cell>
        </row>
        <row r="132">
          <cell r="A132" t="str">
            <v>3.</v>
          </cell>
          <cell r="B132">
            <v>3</v>
          </cell>
          <cell r="C132" t="str">
            <v>SUPERESTRUTURA</v>
          </cell>
          <cell r="H132">
            <v>7727</v>
          </cell>
          <cell r="I132">
            <v>1.66</v>
          </cell>
        </row>
        <row r="133">
          <cell r="A133" t="str">
            <v>4.</v>
          </cell>
          <cell r="B133">
            <v>4</v>
          </cell>
          <cell r="C133" t="str">
            <v>ALVENARIA E ELEMENTOS DIVISÓRIOS</v>
          </cell>
          <cell r="H133">
            <v>21318.37</v>
          </cell>
          <cell r="I133">
            <v>4.57</v>
          </cell>
        </row>
        <row r="134">
          <cell r="A134" t="str">
            <v>5.</v>
          </cell>
          <cell r="B134">
            <v>5</v>
          </cell>
          <cell r="C134" t="str">
            <v>COBERTURA</v>
          </cell>
          <cell r="H134">
            <v>61127.29</v>
          </cell>
          <cell r="I134">
            <v>13.12</v>
          </cell>
        </row>
        <row r="135">
          <cell r="A135" t="str">
            <v>6.</v>
          </cell>
          <cell r="B135">
            <v>6</v>
          </cell>
          <cell r="C135" t="str">
            <v>REVESTIMENTOS DE PAREDE E TETO</v>
          </cell>
          <cell r="H135">
            <v>38191.46</v>
          </cell>
          <cell r="I135">
            <v>8.19</v>
          </cell>
        </row>
        <row r="136">
          <cell r="A136" t="str">
            <v>7.</v>
          </cell>
          <cell r="B136">
            <v>0</v>
          </cell>
          <cell r="C136" t="str">
            <v>FORROS</v>
          </cell>
          <cell r="H136">
            <v>0</v>
          </cell>
          <cell r="I136">
            <v>0</v>
          </cell>
        </row>
        <row r="137">
          <cell r="A137" t="str">
            <v>8.</v>
          </cell>
          <cell r="B137">
            <v>7</v>
          </cell>
          <cell r="C137" t="str">
            <v>REVESTIMENTOS DE PISOS</v>
          </cell>
          <cell r="H137">
            <v>32234.39</v>
          </cell>
          <cell r="I137">
            <v>6.92</v>
          </cell>
        </row>
        <row r="138">
          <cell r="A138" t="str">
            <v>9.</v>
          </cell>
          <cell r="B138">
            <v>8</v>
          </cell>
          <cell r="C138" t="str">
            <v>ELEMENTOS DE MADEIRA E COMPONENTES ESPECIAIS</v>
          </cell>
          <cell r="H138">
            <v>12148.9</v>
          </cell>
          <cell r="I138">
            <v>2.61</v>
          </cell>
        </row>
        <row r="139">
          <cell r="A139" t="str">
            <v>10.</v>
          </cell>
          <cell r="B139">
            <v>9</v>
          </cell>
          <cell r="C139" t="str">
            <v>ELEMENTOS METÁLICOS E COMPONENTES ESPECIAIS</v>
          </cell>
          <cell r="H139">
            <v>105762.09</v>
          </cell>
          <cell r="I139">
            <v>22.69</v>
          </cell>
        </row>
        <row r="140">
          <cell r="A140" t="str">
            <v>11.</v>
          </cell>
          <cell r="B140">
            <v>10</v>
          </cell>
          <cell r="C140" t="str">
            <v>VIDROS</v>
          </cell>
          <cell r="H140">
            <v>2486.1999999999998</v>
          </cell>
          <cell r="I140">
            <v>0.53</v>
          </cell>
        </row>
        <row r="141">
          <cell r="A141" t="str">
            <v>12.</v>
          </cell>
          <cell r="B141">
            <v>11</v>
          </cell>
          <cell r="C141" t="str">
            <v>IMPERMEABILIZAÇÕES</v>
          </cell>
          <cell r="H141">
            <v>11038.7</v>
          </cell>
          <cell r="I141">
            <v>2.37</v>
          </cell>
        </row>
        <row r="142">
          <cell r="A142" t="str">
            <v>13.</v>
          </cell>
          <cell r="B142">
            <v>12</v>
          </cell>
          <cell r="C142" t="str">
            <v>PINTURA</v>
          </cell>
          <cell r="H142">
            <v>31599.11</v>
          </cell>
          <cell r="I142">
            <v>6.78</v>
          </cell>
        </row>
        <row r="143">
          <cell r="A143" t="str">
            <v>14.</v>
          </cell>
          <cell r="B143">
            <v>13</v>
          </cell>
          <cell r="C143" t="str">
            <v>INSTALAÇÕES ELÉTRICAS</v>
          </cell>
          <cell r="H143">
            <v>18676.68</v>
          </cell>
          <cell r="I143">
            <v>4.01</v>
          </cell>
        </row>
        <row r="144">
          <cell r="A144" t="str">
            <v>15.</v>
          </cell>
          <cell r="B144">
            <v>14</v>
          </cell>
          <cell r="C144" t="str">
            <v>INSTALAÇÕES HIDRÁULICAS</v>
          </cell>
          <cell r="H144">
            <v>77684.72</v>
          </cell>
          <cell r="I144">
            <v>16.670000000000002</v>
          </cell>
        </row>
        <row r="145">
          <cell r="A145" t="str">
            <v>16.</v>
          </cell>
          <cell r="B145">
            <v>15</v>
          </cell>
          <cell r="C145" t="str">
            <v>SERVIÇOS COMPLEMENTARES</v>
          </cell>
          <cell r="H145">
            <v>15036.73</v>
          </cell>
          <cell r="I145">
            <v>3.23</v>
          </cell>
        </row>
        <row r="147">
          <cell r="A147" t="str">
            <v>17.</v>
          </cell>
          <cell r="C147" t="str">
            <v xml:space="preserve">T O T A L  </v>
          </cell>
          <cell r="G147" t="str">
            <v>R$</v>
          </cell>
          <cell r="H147">
            <v>466055.11</v>
          </cell>
          <cell r="I147">
            <v>100</v>
          </cell>
        </row>
      </sheetData>
      <sheetData sheetId="1"/>
      <sheetData sheetId="2">
        <row r="16">
          <cell r="M16" t="str">
            <v>1.</v>
          </cell>
          <cell r="N16">
            <v>1</v>
          </cell>
          <cell r="O16" t="str">
            <v>SERVIÇOS INICIAIS</v>
          </cell>
          <cell r="P16">
            <v>33.36</v>
          </cell>
          <cell r="Q16">
            <v>2899.36</v>
          </cell>
        </row>
        <row r="17">
          <cell r="N17">
            <v>1</v>
          </cell>
        </row>
        <row r="18">
          <cell r="M18" t="str">
            <v>2.</v>
          </cell>
          <cell r="N18">
            <v>2</v>
          </cell>
          <cell r="O18" t="str">
            <v>INFRAESTRUTURA</v>
          </cell>
          <cell r="P18">
            <v>50.06</v>
          </cell>
          <cell r="Q18">
            <v>11179.56</v>
          </cell>
        </row>
        <row r="19">
          <cell r="N19">
            <v>2</v>
          </cell>
        </row>
        <row r="20">
          <cell r="M20" t="str">
            <v>3.</v>
          </cell>
          <cell r="N20">
            <v>3</v>
          </cell>
          <cell r="O20" t="str">
            <v>SUPERESTRUTURA</v>
          </cell>
          <cell r="P20">
            <v>0</v>
          </cell>
          <cell r="Q20">
            <v>0</v>
          </cell>
        </row>
        <row r="21">
          <cell r="N21">
            <v>3</v>
          </cell>
        </row>
        <row r="22">
          <cell r="M22" t="str">
            <v>4.</v>
          </cell>
          <cell r="N22">
            <v>4</v>
          </cell>
          <cell r="O22" t="str">
            <v>ALVENARIA E ELEMENTOS DIVISÓRIOS</v>
          </cell>
          <cell r="P22">
            <v>50.01</v>
          </cell>
          <cell r="Q22">
            <v>10661.32</v>
          </cell>
        </row>
        <row r="23">
          <cell r="N23">
            <v>4</v>
          </cell>
        </row>
        <row r="24">
          <cell r="M24" t="str">
            <v>5.</v>
          </cell>
          <cell r="N24">
            <v>5</v>
          </cell>
          <cell r="O24" t="str">
            <v>COBERTURA</v>
          </cell>
          <cell r="P24">
            <v>0</v>
          </cell>
          <cell r="Q24">
            <v>0</v>
          </cell>
        </row>
        <row r="25">
          <cell r="N25">
            <v>5</v>
          </cell>
        </row>
        <row r="26">
          <cell r="M26" t="str">
            <v>6.</v>
          </cell>
          <cell r="N26">
            <v>6</v>
          </cell>
          <cell r="O26" t="str">
            <v>REVESTIMENTOS DE PAREDE E TETO</v>
          </cell>
          <cell r="P26">
            <v>33.35</v>
          </cell>
          <cell r="Q26">
            <v>12736.85</v>
          </cell>
        </row>
        <row r="27">
          <cell r="N27">
            <v>6</v>
          </cell>
        </row>
        <row r="28">
          <cell r="M28" t="str">
            <v>7.</v>
          </cell>
          <cell r="N28">
            <v>0</v>
          </cell>
          <cell r="O28" t="str">
            <v/>
          </cell>
          <cell r="P28">
            <v>0</v>
          </cell>
          <cell r="Q28">
            <v>0</v>
          </cell>
        </row>
        <row r="29">
          <cell r="N29">
            <v>0</v>
          </cell>
        </row>
        <row r="30">
          <cell r="M30" t="str">
            <v>8.</v>
          </cell>
          <cell r="N30">
            <v>7</v>
          </cell>
          <cell r="O30" t="str">
            <v>REVESTIMENTOS DE PISOS</v>
          </cell>
          <cell r="P30">
            <v>20.04</v>
          </cell>
          <cell r="Q30">
            <v>6459.77</v>
          </cell>
        </row>
        <row r="31">
          <cell r="N31">
            <v>7</v>
          </cell>
        </row>
        <row r="32">
          <cell r="M32" t="str">
            <v>9.</v>
          </cell>
          <cell r="N32">
            <v>8</v>
          </cell>
          <cell r="O32" t="str">
            <v>ELEMENTOS DE MADEIRA E COMPONENTES ESPECIAIS</v>
          </cell>
          <cell r="P32">
            <v>0</v>
          </cell>
          <cell r="Q32">
            <v>0</v>
          </cell>
        </row>
        <row r="33">
          <cell r="N33">
            <v>8</v>
          </cell>
        </row>
        <row r="34">
          <cell r="M34" t="str">
            <v>10.</v>
          </cell>
          <cell r="N34">
            <v>9</v>
          </cell>
          <cell r="O34" t="str">
            <v>ELEMENTOS METÁLICOS E COMPONENTES ESPECIAIS</v>
          </cell>
          <cell r="P34">
            <v>0</v>
          </cell>
          <cell r="Q34">
            <v>0</v>
          </cell>
        </row>
        <row r="35">
          <cell r="N35">
            <v>9</v>
          </cell>
        </row>
        <row r="36">
          <cell r="M36" t="str">
            <v>11.</v>
          </cell>
          <cell r="N36">
            <v>10</v>
          </cell>
          <cell r="O36" t="str">
            <v>VIDROS</v>
          </cell>
          <cell r="P36">
            <v>0</v>
          </cell>
          <cell r="Q36">
            <v>0</v>
          </cell>
        </row>
        <row r="37">
          <cell r="N37">
            <v>10</v>
          </cell>
        </row>
        <row r="38">
          <cell r="M38" t="str">
            <v>12.</v>
          </cell>
          <cell r="N38">
            <v>11</v>
          </cell>
          <cell r="O38" t="str">
            <v>IMPERMEABILIZAÇÕES</v>
          </cell>
          <cell r="P38">
            <v>0</v>
          </cell>
          <cell r="Q38">
            <v>0</v>
          </cell>
        </row>
        <row r="39">
          <cell r="N39">
            <v>11</v>
          </cell>
        </row>
        <row r="40">
          <cell r="M40" t="str">
            <v>13.</v>
          </cell>
          <cell r="N40">
            <v>12</v>
          </cell>
          <cell r="O40" t="str">
            <v>PINTURA</v>
          </cell>
          <cell r="P40">
            <v>0</v>
          </cell>
          <cell r="Q40">
            <v>0</v>
          </cell>
        </row>
        <row r="41">
          <cell r="N41">
            <v>12</v>
          </cell>
        </row>
        <row r="42">
          <cell r="M42" t="str">
            <v>14.</v>
          </cell>
          <cell r="N42">
            <v>13</v>
          </cell>
          <cell r="O42" t="str">
            <v>INSTALAÇÕES ELÉTRICAS</v>
          </cell>
          <cell r="P42">
            <v>25.02</v>
          </cell>
          <cell r="Q42">
            <v>4672.91</v>
          </cell>
        </row>
        <row r="43">
          <cell r="N43">
            <v>13</v>
          </cell>
        </row>
        <row r="44">
          <cell r="M44" t="str">
            <v>15.</v>
          </cell>
          <cell r="N44">
            <v>14</v>
          </cell>
          <cell r="O44" t="str">
            <v>INSTALAÇÕES HIDRÁULICAS</v>
          </cell>
          <cell r="P44">
            <v>25.01</v>
          </cell>
          <cell r="Q44">
            <v>19428.95</v>
          </cell>
        </row>
        <row r="45">
          <cell r="N45">
            <v>14</v>
          </cell>
        </row>
        <row r="46">
          <cell r="M46" t="str">
            <v>16.</v>
          </cell>
          <cell r="N46">
            <v>15</v>
          </cell>
          <cell r="O46" t="str">
            <v>SERVIÇOS COMPLEMENTARES</v>
          </cell>
          <cell r="P46">
            <v>0</v>
          </cell>
          <cell r="Q46">
            <v>0</v>
          </cell>
        </row>
        <row r="47">
          <cell r="N47">
            <v>15</v>
          </cell>
        </row>
        <row r="54">
          <cell r="P54">
            <v>68</v>
          </cell>
          <cell r="R54">
            <v>69</v>
          </cell>
          <cell r="T54">
            <v>70</v>
          </cell>
          <cell r="V54">
            <v>71</v>
          </cell>
          <cell r="X54">
            <v>72</v>
          </cell>
          <cell r="Z54">
            <v>73</v>
          </cell>
        </row>
        <row r="55">
          <cell r="P55">
            <v>68038.720000000001</v>
          </cell>
          <cell r="R55">
            <v>117897.99</v>
          </cell>
          <cell r="T55">
            <v>88318.05</v>
          </cell>
          <cell r="V55">
            <v>75132.95</v>
          </cell>
          <cell r="X55">
            <v>61575.63</v>
          </cell>
          <cell r="Z55">
            <v>55091.77</v>
          </cell>
        </row>
      </sheetData>
      <sheetData sheetId="3">
        <row r="15">
          <cell r="M15" t="str">
            <v>1.</v>
          </cell>
          <cell r="N15">
            <v>1</v>
          </cell>
          <cell r="O15" t="str">
            <v>SERVIÇOS INICIAIS</v>
          </cell>
          <cell r="P15">
            <v>100</v>
          </cell>
          <cell r="Q15">
            <v>6074.64</v>
          </cell>
          <cell r="R15">
            <v>0</v>
          </cell>
          <cell r="S15">
            <v>0</v>
          </cell>
        </row>
        <row r="16">
          <cell r="N16">
            <v>1</v>
          </cell>
        </row>
        <row r="17">
          <cell r="M17" t="str">
            <v>2.</v>
          </cell>
          <cell r="N17">
            <v>2</v>
          </cell>
          <cell r="O17" t="str">
            <v>INFRAESTRUTURA</v>
          </cell>
          <cell r="P17">
            <v>50.01</v>
          </cell>
          <cell r="Q17">
            <v>18138.68</v>
          </cell>
          <cell r="R17">
            <v>49.99</v>
          </cell>
          <cell r="S17">
            <v>18131.419999999998</v>
          </cell>
        </row>
        <row r="18">
          <cell r="N18">
            <v>2</v>
          </cell>
        </row>
        <row r="19">
          <cell r="M19" t="str">
            <v>3.</v>
          </cell>
          <cell r="N19">
            <v>3</v>
          </cell>
          <cell r="O19" t="str">
            <v>SUPERESTRUTURA</v>
          </cell>
          <cell r="P19">
            <v>25.03</v>
          </cell>
          <cell r="Q19">
            <v>37798.79</v>
          </cell>
          <cell r="R19">
            <v>25.01</v>
          </cell>
          <cell r="S19">
            <v>37768.58</v>
          </cell>
        </row>
        <row r="20">
          <cell r="N20">
            <v>3</v>
          </cell>
        </row>
        <row r="21">
          <cell r="M21" t="str">
            <v>4.</v>
          </cell>
          <cell r="N21">
            <v>4</v>
          </cell>
          <cell r="O21" t="str">
            <v>ALVENARIA E ELEMENTOS DIVISÓRIOS</v>
          </cell>
          <cell r="P21">
            <v>0</v>
          </cell>
          <cell r="Q21">
            <v>0</v>
          </cell>
          <cell r="R21">
            <v>0</v>
          </cell>
          <cell r="S21">
            <v>0</v>
          </cell>
        </row>
        <row r="22">
          <cell r="N22">
            <v>4</v>
          </cell>
        </row>
        <row r="23">
          <cell r="M23" t="str">
            <v>5.</v>
          </cell>
          <cell r="N23">
            <v>5</v>
          </cell>
          <cell r="O23" t="str">
            <v>COBERTURA</v>
          </cell>
          <cell r="P23">
            <v>0</v>
          </cell>
          <cell r="Q23">
            <v>0</v>
          </cell>
          <cell r="R23">
            <v>0</v>
          </cell>
          <cell r="S23">
            <v>0</v>
          </cell>
        </row>
        <row r="24">
          <cell r="N24">
            <v>5</v>
          </cell>
        </row>
        <row r="25">
          <cell r="M25" t="str">
            <v>6.</v>
          </cell>
          <cell r="N25">
            <v>6</v>
          </cell>
          <cell r="O25" t="str">
            <v>REVESTIMENTOS DE PAREDE E TETO</v>
          </cell>
          <cell r="P25">
            <v>0</v>
          </cell>
          <cell r="Q25">
            <v>0</v>
          </cell>
          <cell r="R25">
            <v>0</v>
          </cell>
          <cell r="S25">
            <v>0</v>
          </cell>
        </row>
        <row r="26">
          <cell r="N26">
            <v>6</v>
          </cell>
        </row>
        <row r="27">
          <cell r="M27" t="str">
            <v>7.</v>
          </cell>
          <cell r="N27">
            <v>0</v>
          </cell>
          <cell r="O27" t="str">
            <v/>
          </cell>
          <cell r="P27">
            <v>0</v>
          </cell>
          <cell r="Q27">
            <v>0</v>
          </cell>
          <cell r="R27">
            <v>0</v>
          </cell>
          <cell r="S27">
            <v>0</v>
          </cell>
        </row>
        <row r="28">
          <cell r="N28">
            <v>0</v>
          </cell>
        </row>
        <row r="29">
          <cell r="M29" t="str">
            <v>8.</v>
          </cell>
          <cell r="N29">
            <v>7</v>
          </cell>
          <cell r="O29" t="str">
            <v>REVESTIMENTOS DE PISOS</v>
          </cell>
          <cell r="P29">
            <v>0</v>
          </cell>
          <cell r="Q29">
            <v>0</v>
          </cell>
          <cell r="R29">
            <v>0</v>
          </cell>
          <cell r="S29">
            <v>0</v>
          </cell>
        </row>
        <row r="30">
          <cell r="N30">
            <v>7</v>
          </cell>
        </row>
        <row r="31">
          <cell r="M31" t="str">
            <v>9.</v>
          </cell>
          <cell r="N31">
            <v>0</v>
          </cell>
          <cell r="O31" t="str">
            <v/>
          </cell>
          <cell r="P31">
            <v>0</v>
          </cell>
          <cell r="Q31">
            <v>0</v>
          </cell>
          <cell r="R31">
            <v>0</v>
          </cell>
          <cell r="S31">
            <v>0</v>
          </cell>
        </row>
        <row r="32">
          <cell r="N32">
            <v>0</v>
          </cell>
        </row>
        <row r="33">
          <cell r="M33" t="str">
            <v>10.</v>
          </cell>
          <cell r="N33">
            <v>8</v>
          </cell>
          <cell r="O33" t="str">
            <v>ELEMENTOS METÁLICOS E COMPONENTES ESPECIAIS</v>
          </cell>
          <cell r="P33">
            <v>0</v>
          </cell>
          <cell r="Q33">
            <v>0</v>
          </cell>
          <cell r="R33">
            <v>20.02</v>
          </cell>
          <cell r="S33">
            <v>774.5</v>
          </cell>
        </row>
        <row r="34">
          <cell r="N34">
            <v>8</v>
          </cell>
        </row>
        <row r="35">
          <cell r="M35" t="str">
            <v>11.</v>
          </cell>
          <cell r="N35">
            <v>0</v>
          </cell>
          <cell r="O35" t="str">
            <v/>
          </cell>
          <cell r="P35">
            <v>0</v>
          </cell>
          <cell r="Q35">
            <v>0</v>
          </cell>
          <cell r="R35">
            <v>0</v>
          </cell>
          <cell r="S35">
            <v>0</v>
          </cell>
        </row>
        <row r="36">
          <cell r="N36">
            <v>0</v>
          </cell>
        </row>
        <row r="37">
          <cell r="M37" t="str">
            <v>12.</v>
          </cell>
          <cell r="N37">
            <v>9</v>
          </cell>
          <cell r="O37" t="str">
            <v>IMPERMEABILIZAÇÕES</v>
          </cell>
          <cell r="P37">
            <v>0</v>
          </cell>
          <cell r="Q37">
            <v>0</v>
          </cell>
          <cell r="R37">
            <v>0</v>
          </cell>
          <cell r="S37">
            <v>0</v>
          </cell>
        </row>
        <row r="38">
          <cell r="N38">
            <v>9</v>
          </cell>
        </row>
        <row r="39">
          <cell r="M39" t="str">
            <v>13.</v>
          </cell>
          <cell r="N39">
            <v>10</v>
          </cell>
          <cell r="O39" t="str">
            <v>PINTURA</v>
          </cell>
          <cell r="P39">
            <v>0</v>
          </cell>
          <cell r="Q39">
            <v>0</v>
          </cell>
          <cell r="R39">
            <v>0</v>
          </cell>
          <cell r="S39">
            <v>0</v>
          </cell>
        </row>
        <row r="40">
          <cell r="N40">
            <v>10</v>
          </cell>
        </row>
        <row r="41">
          <cell r="M41" t="str">
            <v>14.</v>
          </cell>
          <cell r="N41">
            <v>11</v>
          </cell>
          <cell r="O41" t="str">
            <v>INSTALAÇÕES ELÉTRICAS</v>
          </cell>
          <cell r="P41">
            <v>0</v>
          </cell>
          <cell r="Q41">
            <v>0</v>
          </cell>
          <cell r="R41">
            <v>0</v>
          </cell>
          <cell r="S41">
            <v>0</v>
          </cell>
        </row>
        <row r="42">
          <cell r="N42">
            <v>11</v>
          </cell>
        </row>
        <row r="43">
          <cell r="M43" t="str">
            <v>15.</v>
          </cell>
          <cell r="N43">
            <v>12</v>
          </cell>
          <cell r="O43" t="str">
            <v>INSTALAÇÕES HIDRÁULICAS</v>
          </cell>
          <cell r="P43">
            <v>0</v>
          </cell>
          <cell r="Q43">
            <v>0</v>
          </cell>
          <cell r="R43">
            <v>0</v>
          </cell>
          <cell r="S43">
            <v>0</v>
          </cell>
        </row>
        <row r="44">
          <cell r="N44">
            <v>12</v>
          </cell>
        </row>
        <row r="45">
          <cell r="M45" t="str">
            <v>16.</v>
          </cell>
          <cell r="N45">
            <v>13</v>
          </cell>
          <cell r="O45" t="str">
            <v>SERVIÇOS COMPLEMENTARES</v>
          </cell>
          <cell r="P45">
            <v>16.670000000000002</v>
          </cell>
          <cell r="Q45">
            <v>49750.2</v>
          </cell>
          <cell r="R45">
            <v>16.670000000000002</v>
          </cell>
          <cell r="S45">
            <v>49750.2</v>
          </cell>
        </row>
        <row r="46">
          <cell r="N46">
            <v>13</v>
          </cell>
        </row>
        <row r="53">
          <cell r="P53">
            <v>68</v>
          </cell>
          <cell r="R53">
            <v>69</v>
          </cell>
          <cell r="T53">
            <v>70</v>
          </cell>
          <cell r="V53">
            <v>71</v>
          </cell>
          <cell r="X53">
            <v>72</v>
          </cell>
          <cell r="Z53">
            <v>73</v>
          </cell>
        </row>
        <row r="54">
          <cell r="P54">
            <v>111762.31</v>
          </cell>
          <cell r="R54">
            <v>106424.7</v>
          </cell>
          <cell r="T54">
            <v>100028.65</v>
          </cell>
          <cell r="V54">
            <v>104715.34</v>
          </cell>
          <cell r="X54">
            <v>62199.32</v>
          </cell>
          <cell r="Z54">
            <v>62190.63</v>
          </cell>
        </row>
      </sheetData>
      <sheetData sheetId="4"/>
      <sheetData sheetId="5"/>
      <sheetData sheetId="6"/>
      <sheetData sheetId="7"/>
      <sheetData sheetId="8"/>
      <sheetData sheetId="9"/>
      <sheetData sheetId="10">
        <row r="1">
          <cell r="A1" t="str">
            <v>OBJETIVO DO ORÇAMENTOS</v>
          </cell>
          <cell r="S1" t="str">
            <v>ENCAMINHAMENTO</v>
          </cell>
        </row>
        <row r="2">
          <cell r="A2" t="str">
            <v>XXXXXXXXXXXXXXXXXXXXXXXXXXXXXXXXXXXXXXX</v>
          </cell>
          <cell r="D2" t="str">
            <v/>
          </cell>
          <cell r="S2" t="str">
            <v>Assistência Técnica da UIE</v>
          </cell>
        </row>
        <row r="3">
          <cell r="A3" t="str">
            <v>Face ao entendimento do Tribunal de Contas do Estado quanto a validade dos orçamentos, esta Divisão atualizou a planilha orçamentária. Juntando também o cronograma físico-financeiro, os quais foram encartados ao processo. E temos a informar que:</v>
          </cell>
          <cell r="D3" t="str">
            <v/>
          </cell>
          <cell r="S3" t="str">
            <v>Coordenação da UIE</v>
          </cell>
        </row>
        <row r="4">
          <cell r="A4" t="str">
            <v>Referente à solicitação para a execução desse objeto, informamos que:</v>
          </cell>
          <cell r="D4" t="str">
            <v/>
          </cell>
          <cell r="P4">
            <v>1</v>
          </cell>
          <cell r="Q4" t="str">
            <v>JANEIRO</v>
          </cell>
          <cell r="S4" t="str">
            <v>Secretaria da UIE</v>
          </cell>
        </row>
        <row r="5">
          <cell r="A5" t="str">
            <v>Referente à necessidade de alteração do regime de empreitada e face ao entendimento do Tribunal de Contas do Estado quanto a validade dos orçamentos, esta Divisão atualizou a planilha orçamentária. Juntando também o cronograma físico-financeiro, os quais foram encartados ao processo. E temos a informar que:</v>
          </cell>
          <cell r="D5" t="str">
            <v/>
          </cell>
          <cell r="P5">
            <v>2</v>
          </cell>
          <cell r="Q5" t="str">
            <v>FEVEREIRO</v>
          </cell>
          <cell r="S5" t="str">
            <v>Departamento de Engenharia</v>
          </cell>
        </row>
        <row r="6">
          <cell r="A6" t="str">
            <v>Referente à necessidade de readequação do objeto processual, conforme Despacho/Instrução de xx/xx/xxxx (fl. xxx), e face ao entendimento do Tribunal de Contas do Estado quanto a validade dos orçamentos, esta Divisão atualizou a planilha orçamentária. Juntando também o cronograma físico-financeiro, os quais foram encartados ao processo. E temos a informar que:</v>
          </cell>
          <cell r="D6" t="str">
            <v>Alarme/Sirene;</v>
          </cell>
          <cell r="P6">
            <v>3</v>
          </cell>
          <cell r="Q6" t="str">
            <v>MARÇO</v>
          </cell>
          <cell r="S6" t="str">
            <v>Divisão de Obras</v>
          </cell>
        </row>
        <row r="7">
          <cell r="D7" t="str">
            <v/>
          </cell>
          <cell r="P7">
            <v>4</v>
          </cell>
          <cell r="Q7" t="str">
            <v>ABRIL</v>
          </cell>
          <cell r="S7" t="str">
            <v>Divisão de Projetos</v>
          </cell>
        </row>
        <row r="8">
          <cell r="D8" t="str">
            <v/>
          </cell>
          <cell r="P8">
            <v>5</v>
          </cell>
          <cell r="Q8" t="str">
            <v>MAIO</v>
          </cell>
          <cell r="S8" t="str">
            <v>Departamento de Equipamentos e Gestão Imobiliária</v>
          </cell>
        </row>
        <row r="9">
          <cell r="D9" t="str">
            <v/>
          </cell>
          <cell r="P9">
            <v>6</v>
          </cell>
          <cell r="Q9" t="str">
            <v>JUNHO</v>
          </cell>
          <cell r="S9" t="str">
            <v>Divisão de Equipamentos</v>
          </cell>
        </row>
        <row r="10">
          <cell r="D10" t="str">
            <v/>
          </cell>
          <cell r="P10">
            <v>7</v>
          </cell>
          <cell r="Q10" t="str">
            <v>JULHO</v>
          </cell>
          <cell r="S10" t="str">
            <v>Divisão de Gestão Imobiliária</v>
          </cell>
        </row>
        <row r="11">
          <cell r="D11" t="str">
            <v/>
          </cell>
          <cell r="P11">
            <v>8</v>
          </cell>
          <cell r="Q11" t="str">
            <v>AGOSTO</v>
          </cell>
          <cell r="S11" t="str">
            <v>Departamento de Material e Patrimônio - UGAF</v>
          </cell>
        </row>
        <row r="12">
          <cell r="D12" t="str">
            <v/>
          </cell>
          <cell r="P12">
            <v>9</v>
          </cell>
          <cell r="Q12" t="str">
            <v>SETEMBRO</v>
          </cell>
          <cell r="S12" t="str">
            <v>Divisão de Compras e Almoxarifado - UGAF</v>
          </cell>
        </row>
        <row r="13">
          <cell r="D13" t="str">
            <v/>
          </cell>
          <cell r="P13">
            <v>10</v>
          </cell>
          <cell r="Q13" t="str">
            <v>OUTUBRO</v>
          </cell>
          <cell r="S13" t="str">
            <v>Núcleo de Compras - UGAF</v>
          </cell>
        </row>
        <row r="14">
          <cell r="D14" t="str">
            <v/>
          </cell>
          <cell r="P14">
            <v>11</v>
          </cell>
          <cell r="Q14" t="str">
            <v>NOVEMBRO</v>
          </cell>
        </row>
        <row r="15">
          <cell r="D15" t="str">
            <v/>
          </cell>
          <cell r="P15">
            <v>12</v>
          </cell>
          <cell r="Q15" t="str">
            <v>DEZEMBRO</v>
          </cell>
        </row>
        <row r="16">
          <cell r="D16" t="str">
            <v/>
          </cell>
        </row>
        <row r="17">
          <cell r="D17" t="str">
            <v/>
          </cell>
        </row>
        <row r="18">
          <cell r="D18" t="str">
            <v/>
          </cell>
        </row>
        <row r="19">
          <cell r="D19" t="str">
            <v/>
          </cell>
        </row>
        <row r="20">
          <cell r="D20" t="str">
            <v/>
          </cell>
        </row>
        <row r="21">
          <cell r="D21" t="str">
            <v/>
          </cell>
        </row>
        <row r="22">
          <cell r="D22" t="str">
            <v/>
          </cell>
        </row>
        <row r="23">
          <cell r="D23" t="str">
            <v/>
          </cell>
        </row>
        <row r="24">
          <cell r="D24" t="str">
            <v/>
          </cell>
        </row>
        <row r="25">
          <cell r="D25" t="str">
            <v/>
          </cell>
        </row>
        <row r="26">
          <cell r="D26" t="str">
            <v/>
          </cell>
        </row>
        <row r="27">
          <cell r="D27" t="str">
            <v/>
          </cell>
        </row>
        <row r="28">
          <cell r="D28" t="str">
            <v/>
          </cell>
        </row>
        <row r="29">
          <cell r="D29" t="str">
            <v/>
          </cell>
        </row>
        <row r="30">
          <cell r="D30" t="str">
            <v>Bebedouro elétrico / Purificador;</v>
          </cell>
        </row>
        <row r="31">
          <cell r="D31" t="str">
            <v/>
          </cell>
        </row>
        <row r="32">
          <cell r="D32" t="str">
            <v/>
          </cell>
        </row>
        <row r="33">
          <cell r="D33" t="str">
            <v/>
          </cell>
        </row>
        <row r="34">
          <cell r="D34" t="str">
            <v/>
          </cell>
        </row>
        <row r="35">
          <cell r="D35" t="str">
            <v/>
          </cell>
        </row>
        <row r="36">
          <cell r="D36" t="str">
            <v/>
          </cell>
        </row>
        <row r="37">
          <cell r="D37" t="str">
            <v/>
          </cell>
        </row>
        <row r="38">
          <cell r="D38" t="str">
            <v/>
          </cell>
        </row>
        <row r="39">
          <cell r="D39" t="str">
            <v/>
          </cell>
        </row>
        <row r="40">
          <cell r="D40" t="str">
            <v/>
          </cell>
        </row>
        <row r="41">
          <cell r="D41" t="str">
            <v/>
          </cell>
        </row>
        <row r="42">
          <cell r="D42" t="str">
            <v/>
          </cell>
        </row>
        <row r="43">
          <cell r="D43" t="str">
            <v/>
          </cell>
        </row>
        <row r="44">
          <cell r="D44" t="str">
            <v>Placas de sinalização;</v>
          </cell>
        </row>
        <row r="45">
          <cell r="D45" t="str">
            <v/>
          </cell>
        </row>
        <row r="46">
          <cell r="D46" t="str">
            <v>Elevador;</v>
          </cell>
        </row>
        <row r="47">
          <cell r="D47" t="str">
            <v/>
          </cell>
        </row>
        <row r="48">
          <cell r="D48" t="str">
            <v/>
          </cell>
        </row>
        <row r="49">
          <cell r="D49" t="str">
            <v/>
          </cell>
        </row>
        <row r="50">
          <cell r="D50" t="str">
            <v/>
          </cell>
        </row>
        <row r="51">
          <cell r="D51" t="str">
            <v/>
          </cell>
        </row>
        <row r="52">
          <cell r="D52" t="str">
            <v/>
          </cell>
        </row>
        <row r="53">
          <cell r="D53" t="str">
            <v/>
          </cell>
        </row>
        <row r="54">
          <cell r="D54" t="str">
            <v/>
          </cell>
        </row>
        <row r="55">
          <cell r="D55" t="str">
            <v/>
          </cell>
        </row>
        <row r="56">
          <cell r="D56" t="str">
            <v/>
          </cell>
        </row>
        <row r="57">
          <cell r="D57" t="str">
            <v/>
          </cell>
        </row>
        <row r="58">
          <cell r="D58" t="str">
            <v/>
          </cell>
        </row>
        <row r="59">
          <cell r="D59" t="str">
            <v/>
          </cell>
        </row>
        <row r="60">
          <cell r="D60" t="str">
            <v/>
          </cell>
        </row>
        <row r="61">
          <cell r="D61" t="str">
            <v/>
          </cell>
        </row>
      </sheetData>
      <sheetData sheetId="11"/>
      <sheetData sheetId="12">
        <row r="6">
          <cell r="A6" t="str">
            <v>a1</v>
          </cell>
          <cell r="D6" t="str">
            <v/>
          </cell>
        </row>
        <row r="7">
          <cell r="A7" t="str">
            <v>a2</v>
          </cell>
          <cell r="J7" t="str">
            <v>São Paulo, 4  novembro, 2020</v>
          </cell>
        </row>
        <row r="8">
          <cell r="A8" t="str">
            <v>a3</v>
          </cell>
        </row>
        <row r="9">
          <cell r="A9" t="str">
            <v>a4</v>
          </cell>
          <cell r="D9" t="str">
            <v>INFORMAÇÃO</v>
          </cell>
        </row>
        <row r="10">
          <cell r="A10" t="str">
            <v>a5</v>
          </cell>
        </row>
        <row r="11">
          <cell r="A11" t="str">
            <v>a6</v>
          </cell>
          <cell r="D11" t="str">
            <v>629941/2020 OBRAS DE CONSTRUÇÃO DA CAIXA DE ELEVADOR E REFORMA VISANDO A ADEQUAÇÃO PARA ACESSIBILIDADE NO CAMPUS DA ETEC/FATEC CARAPICUIBA</v>
          </cell>
        </row>
        <row r="12">
          <cell r="A12" t="str">
            <v>a7</v>
          </cell>
        </row>
        <row r="13">
          <cell r="A13" t="str">
            <v>a8</v>
          </cell>
          <cell r="D13" t="str">
            <v xml:space="preserve">A previsão de desembolso financeiro para o ano de 2020 é de R$179.801,03 (cento e setenta e nove mil, oitocentos e um reais e três centavos), e para o ano de 2021 é de R$833.575,03 (oitocentos e trinta e três mil, quinhentos e setenta e cinco reais e três centavos), conforme ANEXO I: </v>
          </cell>
        </row>
        <row r="14">
          <cell r="A14" t="str">
            <v>a9</v>
          </cell>
        </row>
        <row r="15">
          <cell r="A15" t="str">
            <v>a10</v>
          </cell>
          <cell r="E15" t="str">
            <v>CRONOGRAMA FINANCEIRO DE DESEMBOLSO</v>
          </cell>
        </row>
        <row r="16">
          <cell r="A16" t="str">
            <v>a11</v>
          </cell>
          <cell r="E16" t="str">
            <v>MÊS/ANO</v>
          </cell>
          <cell r="F16" t="str">
            <v>VALOR (R$)</v>
          </cell>
          <cell r="G16" t="str">
            <v>VALOR (R$)</v>
          </cell>
          <cell r="H16" t="str">
            <v>VALOR (R$)</v>
          </cell>
        </row>
        <row r="17">
          <cell r="A17" t="str">
            <v>a12</v>
          </cell>
          <cell r="F17" t="str">
            <v>CONSTRUÇÃO</v>
          </cell>
          <cell r="G17" t="str">
            <v>REFORMA</v>
          </cell>
          <cell r="H17" t="str">
            <v>TOTAL</v>
          </cell>
        </row>
        <row r="18">
          <cell r="A18" t="str">
            <v>a13</v>
          </cell>
          <cell r="B18">
            <v>1</v>
          </cell>
          <cell r="C18" t="str">
            <v/>
          </cell>
          <cell r="E18">
            <v>44166</v>
          </cell>
          <cell r="F18">
            <v>111762.31</v>
          </cell>
          <cell r="G18">
            <v>68038.720000000001</v>
          </cell>
          <cell r="H18">
            <v>179801.03</v>
          </cell>
        </row>
        <row r="19">
          <cell r="A19" t="str">
            <v>a14</v>
          </cell>
          <cell r="B19">
            <v>2</v>
          </cell>
          <cell r="C19" t="str">
            <v>.</v>
          </cell>
          <cell r="E19" t="str">
            <v>TOTAL  2020</v>
          </cell>
          <cell r="F19">
            <v>111762.31</v>
          </cell>
          <cell r="G19">
            <v>68038.720000000001</v>
          </cell>
          <cell r="H19">
            <v>179801.03</v>
          </cell>
        </row>
        <row r="20">
          <cell r="A20" t="str">
            <v>a15</v>
          </cell>
          <cell r="B20">
            <v>3</v>
          </cell>
          <cell r="C20" t="str">
            <v/>
          </cell>
          <cell r="E20">
            <v>44197</v>
          </cell>
          <cell r="F20">
            <v>106424.7</v>
          </cell>
          <cell r="G20">
            <v>117897.99</v>
          </cell>
          <cell r="H20">
            <v>224322.69</v>
          </cell>
        </row>
        <row r="21">
          <cell r="A21" t="str">
            <v>a16</v>
          </cell>
          <cell r="B21">
            <v>4</v>
          </cell>
          <cell r="C21" t="str">
            <v/>
          </cell>
          <cell r="E21">
            <v>44228</v>
          </cell>
          <cell r="F21">
            <v>100028.65</v>
          </cell>
          <cell r="G21">
            <v>88318.05</v>
          </cell>
          <cell r="H21">
            <v>188346.7</v>
          </cell>
        </row>
        <row r="22">
          <cell r="A22" t="str">
            <v>a17</v>
          </cell>
          <cell r="B22">
            <v>5</v>
          </cell>
          <cell r="C22" t="str">
            <v/>
          </cell>
          <cell r="E22">
            <v>44256</v>
          </cell>
          <cell r="F22">
            <v>104715.34</v>
          </cell>
          <cell r="G22">
            <v>75132.95</v>
          </cell>
          <cell r="H22">
            <v>179848.29</v>
          </cell>
        </row>
        <row r="23">
          <cell r="A23" t="str">
            <v>a18</v>
          </cell>
          <cell r="B23">
            <v>6</v>
          </cell>
          <cell r="C23" t="str">
            <v/>
          </cell>
          <cell r="E23">
            <v>44287</v>
          </cell>
          <cell r="F23">
            <v>62199.32</v>
          </cell>
          <cell r="G23">
            <v>61575.63</v>
          </cell>
          <cell r="H23">
            <v>123774.95</v>
          </cell>
        </row>
        <row r="24">
          <cell r="A24" t="str">
            <v>a19</v>
          </cell>
          <cell r="B24">
            <v>7</v>
          </cell>
          <cell r="C24" t="str">
            <v/>
          </cell>
          <cell r="E24">
            <v>44317</v>
          </cell>
          <cell r="F24">
            <v>62190.63</v>
          </cell>
          <cell r="G24">
            <v>55091.77</v>
          </cell>
          <cell r="H24">
            <v>117282.4</v>
          </cell>
        </row>
        <row r="25">
          <cell r="A25" t="str">
            <v>a20</v>
          </cell>
          <cell r="B25">
            <v>8</v>
          </cell>
          <cell r="C25" t="str">
            <v>.</v>
          </cell>
          <cell r="E25" t="str">
            <v>TOTAL  2021</v>
          </cell>
          <cell r="F25">
            <v>435558.64</v>
          </cell>
          <cell r="G25">
            <v>398016.39</v>
          </cell>
          <cell r="H25">
            <v>833575.03</v>
          </cell>
        </row>
        <row r="26">
          <cell r="A26" t="str">
            <v>a21</v>
          </cell>
          <cell r="B26">
            <v>9</v>
          </cell>
          <cell r="C26" t="str">
            <v>.</v>
          </cell>
          <cell r="E26" t="str">
            <v>TOTAL</v>
          </cell>
          <cell r="F26">
            <v>547320.94999999995</v>
          </cell>
          <cell r="G26">
            <v>466055.11</v>
          </cell>
          <cell r="H26">
            <v>1013376.06</v>
          </cell>
        </row>
        <row r="27">
          <cell r="A27" t="str">
            <v>a22</v>
          </cell>
          <cell r="B27">
            <v>10</v>
          </cell>
          <cell r="C27" t="str">
            <v/>
          </cell>
          <cell r="E27" t="str">
            <v/>
          </cell>
          <cell r="F27" t="str">
            <v/>
          </cell>
          <cell r="G27" t="str">
            <v/>
          </cell>
          <cell r="H27" t="str">
            <v/>
          </cell>
        </row>
        <row r="28">
          <cell r="A28" t="str">
            <v>a23</v>
          </cell>
          <cell r="B28">
            <v>11</v>
          </cell>
          <cell r="C28" t="str">
            <v/>
          </cell>
          <cell r="E28" t="str">
            <v/>
          </cell>
          <cell r="F28" t="str">
            <v/>
          </cell>
          <cell r="G28" t="str">
            <v/>
          </cell>
          <cell r="H28" t="str">
            <v/>
          </cell>
        </row>
        <row r="29">
          <cell r="A29" t="str">
            <v>a24</v>
          </cell>
          <cell r="B29">
            <v>12</v>
          </cell>
          <cell r="C29" t="str">
            <v/>
          </cell>
          <cell r="E29" t="str">
            <v/>
          </cell>
          <cell r="F29" t="str">
            <v/>
          </cell>
          <cell r="G29" t="str">
            <v/>
          </cell>
          <cell r="H29" t="str">
            <v/>
          </cell>
        </row>
        <row r="30">
          <cell r="A30" t="str">
            <v>a25</v>
          </cell>
          <cell r="B30">
            <v>13</v>
          </cell>
          <cell r="C30" t="str">
            <v/>
          </cell>
          <cell r="E30" t="str">
            <v/>
          </cell>
          <cell r="F30" t="str">
            <v/>
          </cell>
          <cell r="G30" t="str">
            <v/>
          </cell>
          <cell r="H30" t="str">
            <v/>
          </cell>
        </row>
        <row r="31">
          <cell r="A31" t="str">
            <v>a26</v>
          </cell>
          <cell r="B31">
            <v>14</v>
          </cell>
          <cell r="C31" t="str">
            <v/>
          </cell>
          <cell r="E31" t="str">
            <v/>
          </cell>
          <cell r="F31" t="str">
            <v/>
          </cell>
          <cell r="G31" t="str">
            <v/>
          </cell>
          <cell r="H31" t="str">
            <v/>
          </cell>
        </row>
        <row r="32">
          <cell r="A32" t="str">
            <v>a27</v>
          </cell>
          <cell r="B32">
            <v>15</v>
          </cell>
          <cell r="C32" t="str">
            <v/>
          </cell>
          <cell r="E32" t="str">
            <v/>
          </cell>
          <cell r="F32" t="str">
            <v/>
          </cell>
          <cell r="G32" t="str">
            <v/>
          </cell>
          <cell r="H32" t="str">
            <v/>
          </cell>
        </row>
        <row r="33">
          <cell r="A33" t="str">
            <v>a28</v>
          </cell>
          <cell r="B33">
            <v>16</v>
          </cell>
          <cell r="C33" t="str">
            <v/>
          </cell>
          <cell r="E33" t="str">
            <v/>
          </cell>
          <cell r="F33" t="str">
            <v/>
          </cell>
          <cell r="G33" t="str">
            <v/>
          </cell>
          <cell r="H33" t="str">
            <v/>
          </cell>
        </row>
        <row r="34">
          <cell r="A34" t="str">
            <v>a29</v>
          </cell>
          <cell r="B34">
            <v>17</v>
          </cell>
          <cell r="C34" t="str">
            <v/>
          </cell>
          <cell r="E34" t="str">
            <v/>
          </cell>
          <cell r="F34" t="str">
            <v/>
          </cell>
          <cell r="G34" t="str">
            <v/>
          </cell>
          <cell r="H34" t="str">
            <v/>
          </cell>
        </row>
        <row r="35">
          <cell r="A35" t="str">
            <v>a30</v>
          </cell>
          <cell r="B35">
            <v>18</v>
          </cell>
          <cell r="C35" t="str">
            <v/>
          </cell>
          <cell r="E35" t="str">
            <v/>
          </cell>
          <cell r="F35" t="str">
            <v/>
          </cell>
          <cell r="G35" t="str">
            <v/>
          </cell>
          <cell r="H35" t="str">
            <v/>
          </cell>
        </row>
        <row r="36">
          <cell r="A36" t="str">
            <v>a31</v>
          </cell>
          <cell r="B36">
            <v>19</v>
          </cell>
          <cell r="C36" t="str">
            <v/>
          </cell>
          <cell r="E36" t="str">
            <v/>
          </cell>
          <cell r="F36" t="str">
            <v/>
          </cell>
          <cell r="G36" t="str">
            <v/>
          </cell>
          <cell r="H36" t="str">
            <v/>
          </cell>
        </row>
        <row r="37">
          <cell r="A37" t="str">
            <v>a32</v>
          </cell>
          <cell r="B37">
            <v>20</v>
          </cell>
          <cell r="C37" t="str">
            <v/>
          </cell>
          <cell r="E37" t="str">
            <v/>
          </cell>
          <cell r="F37" t="str">
            <v/>
          </cell>
          <cell r="G37" t="str">
            <v/>
          </cell>
          <cell r="H37" t="str">
            <v/>
          </cell>
        </row>
        <row r="38">
          <cell r="A38" t="str">
            <v>a33</v>
          </cell>
          <cell r="B38">
            <v>21</v>
          </cell>
          <cell r="C38" t="str">
            <v/>
          </cell>
          <cell r="E38" t="str">
            <v/>
          </cell>
          <cell r="F38" t="str">
            <v/>
          </cell>
          <cell r="G38" t="str">
            <v/>
          </cell>
          <cell r="H38" t="str">
            <v/>
          </cell>
        </row>
        <row r="39">
          <cell r="A39" t="str">
            <v>a34</v>
          </cell>
          <cell r="B39">
            <v>22</v>
          </cell>
          <cell r="C39" t="str">
            <v/>
          </cell>
          <cell r="E39" t="str">
            <v/>
          </cell>
          <cell r="F39" t="str">
            <v/>
          </cell>
          <cell r="G39" t="str">
            <v/>
          </cell>
          <cell r="H39" t="str">
            <v/>
          </cell>
        </row>
        <row r="40">
          <cell r="A40" t="str">
            <v>a35</v>
          </cell>
          <cell r="B40">
            <v>23</v>
          </cell>
          <cell r="C40" t="str">
            <v/>
          </cell>
          <cell r="E40" t="str">
            <v/>
          </cell>
          <cell r="F40" t="str">
            <v/>
          </cell>
          <cell r="G40" t="str">
            <v/>
          </cell>
          <cell r="H40" t="str">
            <v/>
          </cell>
        </row>
        <row r="41">
          <cell r="A41" t="str">
            <v>a36</v>
          </cell>
          <cell r="B41">
            <v>24</v>
          </cell>
          <cell r="C41" t="str">
            <v/>
          </cell>
          <cell r="E41" t="str">
            <v/>
          </cell>
          <cell r="F41" t="str">
            <v/>
          </cell>
          <cell r="G41" t="str">
            <v/>
          </cell>
          <cell r="H41" t="str">
            <v/>
          </cell>
        </row>
        <row r="42">
          <cell r="A42" t="str">
            <v>a37</v>
          </cell>
          <cell r="B42">
            <v>25</v>
          </cell>
          <cell r="C42" t="str">
            <v/>
          </cell>
          <cell r="E42" t="str">
            <v/>
          </cell>
          <cell r="F42" t="str">
            <v/>
          </cell>
          <cell r="G42" t="str">
            <v/>
          </cell>
          <cell r="H42" t="str">
            <v/>
          </cell>
        </row>
        <row r="43">
          <cell r="A43" t="str">
            <v>a38</v>
          </cell>
          <cell r="B43">
            <v>26</v>
          </cell>
          <cell r="C43" t="str">
            <v/>
          </cell>
          <cell r="E43" t="str">
            <v/>
          </cell>
          <cell r="F43" t="str">
            <v/>
          </cell>
          <cell r="G43" t="str">
            <v/>
          </cell>
          <cell r="H43" t="str">
            <v/>
          </cell>
        </row>
        <row r="44">
          <cell r="A44" t="str">
            <v>a39</v>
          </cell>
          <cell r="B44">
            <v>27</v>
          </cell>
          <cell r="C44" t="str">
            <v/>
          </cell>
          <cell r="E44" t="str">
            <v/>
          </cell>
          <cell r="F44" t="str">
            <v/>
          </cell>
          <cell r="G44" t="str">
            <v/>
          </cell>
          <cell r="H44" t="str">
            <v/>
          </cell>
        </row>
        <row r="45">
          <cell r="A45" t="str">
            <v>a40</v>
          </cell>
          <cell r="B45">
            <v>28</v>
          </cell>
          <cell r="C45" t="str">
            <v/>
          </cell>
          <cell r="E45" t="str">
            <v/>
          </cell>
          <cell r="F45" t="str">
            <v/>
          </cell>
          <cell r="G45" t="str">
            <v/>
          </cell>
          <cell r="H45" t="str">
            <v/>
          </cell>
        </row>
        <row r="46">
          <cell r="A46" t="str">
            <v>a41</v>
          </cell>
          <cell r="B46">
            <v>29</v>
          </cell>
          <cell r="C46" t="str">
            <v/>
          </cell>
          <cell r="E46" t="str">
            <v/>
          </cell>
          <cell r="F46" t="str">
            <v/>
          </cell>
          <cell r="G46" t="str">
            <v/>
          </cell>
          <cell r="H46" t="str">
            <v/>
          </cell>
        </row>
        <row r="47">
          <cell r="A47" t="str">
            <v>a42</v>
          </cell>
          <cell r="B47">
            <v>30</v>
          </cell>
          <cell r="C47" t="str">
            <v/>
          </cell>
          <cell r="E47" t="str">
            <v/>
          </cell>
          <cell r="F47" t="str">
            <v/>
          </cell>
          <cell r="G47" t="str">
            <v/>
          </cell>
          <cell r="H47" t="str">
            <v/>
          </cell>
        </row>
        <row r="48">
          <cell r="A48" t="str">
            <v>a43</v>
          </cell>
          <cell r="B48">
            <v>31</v>
          </cell>
          <cell r="C48" t="str">
            <v/>
          </cell>
          <cell r="E48" t="str">
            <v/>
          </cell>
          <cell r="F48" t="str">
            <v/>
          </cell>
          <cell r="G48" t="str">
            <v/>
          </cell>
          <cell r="H48" t="str">
            <v/>
          </cell>
        </row>
        <row r="49">
          <cell r="A49" t="str">
            <v>a44</v>
          </cell>
          <cell r="B49">
            <v>32</v>
          </cell>
          <cell r="C49" t="str">
            <v/>
          </cell>
          <cell r="E49" t="str">
            <v/>
          </cell>
          <cell r="F49" t="str">
            <v/>
          </cell>
          <cell r="G49" t="str">
            <v/>
          </cell>
          <cell r="H49" t="str">
            <v/>
          </cell>
        </row>
        <row r="50">
          <cell r="A50" t="str">
            <v>a45</v>
          </cell>
          <cell r="B50">
            <v>33</v>
          </cell>
          <cell r="C50" t="str">
            <v/>
          </cell>
          <cell r="E50" t="str">
            <v/>
          </cell>
          <cell r="F50" t="str">
            <v/>
          </cell>
          <cell r="G50" t="str">
            <v/>
          </cell>
          <cell r="H50" t="str">
            <v/>
          </cell>
        </row>
        <row r="51">
          <cell r="A51" t="str">
            <v>a46</v>
          </cell>
          <cell r="B51">
            <v>34</v>
          </cell>
          <cell r="C51" t="str">
            <v/>
          </cell>
          <cell r="E51" t="str">
            <v/>
          </cell>
          <cell r="F51" t="str">
            <v/>
          </cell>
          <cell r="G51" t="str">
            <v/>
          </cell>
          <cell r="H51" t="str">
            <v/>
          </cell>
        </row>
        <row r="52">
          <cell r="A52" t="str">
            <v>a47</v>
          </cell>
          <cell r="B52">
            <v>35</v>
          </cell>
          <cell r="C52" t="str">
            <v/>
          </cell>
          <cell r="E52" t="str">
            <v/>
          </cell>
          <cell r="F52" t="str">
            <v/>
          </cell>
          <cell r="G52" t="str">
            <v/>
          </cell>
          <cell r="H52" t="str">
            <v/>
          </cell>
        </row>
        <row r="53">
          <cell r="A53" t="str">
            <v>a48</v>
          </cell>
          <cell r="B53">
            <v>36</v>
          </cell>
          <cell r="C53" t="str">
            <v/>
          </cell>
          <cell r="E53" t="str">
            <v/>
          </cell>
          <cell r="F53" t="str">
            <v/>
          </cell>
          <cell r="G53" t="str">
            <v/>
          </cell>
          <cell r="H53" t="str">
            <v/>
          </cell>
        </row>
        <row r="54">
          <cell r="A54" t="str">
            <v>a49</v>
          </cell>
          <cell r="B54">
            <v>37</v>
          </cell>
          <cell r="C54" t="str">
            <v/>
          </cell>
          <cell r="E54" t="str">
            <v/>
          </cell>
          <cell r="F54" t="str">
            <v/>
          </cell>
          <cell r="G54" t="str">
            <v/>
          </cell>
          <cell r="H54" t="str">
            <v/>
          </cell>
        </row>
        <row r="55">
          <cell r="A55" t="str">
            <v>a50</v>
          </cell>
          <cell r="C55" t="str">
            <v/>
          </cell>
        </row>
        <row r="56">
          <cell r="A56" t="str">
            <v>a51</v>
          </cell>
          <cell r="C56" t="str">
            <v/>
          </cell>
        </row>
        <row r="57">
          <cell r="A57" t="str">
            <v>a52</v>
          </cell>
        </row>
        <row r="58">
          <cell r="A58" t="str">
            <v>a53</v>
          </cell>
        </row>
        <row r="59">
          <cell r="A59" t="str">
            <v>a54</v>
          </cell>
        </row>
        <row r="60">
          <cell r="A60" t="str">
            <v>a55</v>
          </cell>
        </row>
        <row r="428">
          <cell r="R428">
            <v>42125</v>
          </cell>
          <cell r="S428">
            <v>1</v>
          </cell>
        </row>
        <row r="429">
          <cell r="R429">
            <v>42156</v>
          </cell>
          <cell r="S429">
            <v>2</v>
          </cell>
        </row>
        <row r="430">
          <cell r="R430">
            <v>42186</v>
          </cell>
          <cell r="S430">
            <v>3</v>
          </cell>
        </row>
        <row r="431">
          <cell r="R431">
            <v>42217</v>
          </cell>
          <cell r="S431">
            <v>4</v>
          </cell>
        </row>
        <row r="432">
          <cell r="R432">
            <v>42248</v>
          </cell>
          <cell r="S432">
            <v>5</v>
          </cell>
        </row>
        <row r="433">
          <cell r="R433">
            <v>42278</v>
          </cell>
          <cell r="S433">
            <v>6</v>
          </cell>
        </row>
        <row r="434">
          <cell r="R434">
            <v>42309</v>
          </cell>
          <cell r="S434">
            <v>7</v>
          </cell>
        </row>
        <row r="435">
          <cell r="R435">
            <v>42339</v>
          </cell>
          <cell r="S435">
            <v>8</v>
          </cell>
        </row>
        <row r="436">
          <cell r="R436">
            <v>42370</v>
          </cell>
          <cell r="S436">
            <v>9</v>
          </cell>
        </row>
        <row r="437">
          <cell r="R437">
            <v>42401</v>
          </cell>
          <cell r="S437">
            <v>10</v>
          </cell>
        </row>
        <row r="438">
          <cell r="R438">
            <v>42430</v>
          </cell>
          <cell r="S438">
            <v>11</v>
          </cell>
        </row>
        <row r="439">
          <cell r="R439">
            <v>42461</v>
          </cell>
          <cell r="S439">
            <v>12</v>
          </cell>
        </row>
        <row r="440">
          <cell r="R440">
            <v>42491</v>
          </cell>
          <cell r="S440">
            <v>13</v>
          </cell>
        </row>
        <row r="441">
          <cell r="R441">
            <v>42522</v>
          </cell>
          <cell r="S441">
            <v>14</v>
          </cell>
        </row>
        <row r="442">
          <cell r="R442">
            <v>42552</v>
          </cell>
          <cell r="S442">
            <v>15</v>
          </cell>
        </row>
        <row r="443">
          <cell r="R443">
            <v>42583</v>
          </cell>
          <cell r="S443">
            <v>16</v>
          </cell>
        </row>
        <row r="444">
          <cell r="R444">
            <v>42614</v>
          </cell>
          <cell r="S444">
            <v>17</v>
          </cell>
        </row>
        <row r="445">
          <cell r="R445">
            <v>42644</v>
          </cell>
          <cell r="S445">
            <v>18</v>
          </cell>
        </row>
        <row r="446">
          <cell r="R446">
            <v>42675</v>
          </cell>
          <cell r="S446">
            <v>19</v>
          </cell>
        </row>
        <row r="447">
          <cell r="R447">
            <v>42705</v>
          </cell>
          <cell r="S447">
            <v>20</v>
          </cell>
        </row>
        <row r="448">
          <cell r="R448">
            <v>42736</v>
          </cell>
          <cell r="S448">
            <v>21</v>
          </cell>
        </row>
        <row r="449">
          <cell r="R449">
            <v>42767</v>
          </cell>
          <cell r="S449">
            <v>22</v>
          </cell>
        </row>
        <row r="450">
          <cell r="R450">
            <v>42795</v>
          </cell>
          <cell r="S450">
            <v>23</v>
          </cell>
        </row>
        <row r="451">
          <cell r="R451">
            <v>42826</v>
          </cell>
          <cell r="S451">
            <v>24</v>
          </cell>
        </row>
        <row r="452">
          <cell r="R452">
            <v>42856</v>
          </cell>
          <cell r="S452">
            <v>25</v>
          </cell>
        </row>
        <row r="453">
          <cell r="R453">
            <v>42887</v>
          </cell>
          <cell r="S453">
            <v>26</v>
          </cell>
        </row>
        <row r="454">
          <cell r="R454">
            <v>42917</v>
          </cell>
          <cell r="S454">
            <v>27</v>
          </cell>
        </row>
        <row r="455">
          <cell r="R455">
            <v>42948</v>
          </cell>
          <cell r="S455">
            <v>28</v>
          </cell>
        </row>
        <row r="456">
          <cell r="R456">
            <v>42979</v>
          </cell>
          <cell r="S456">
            <v>29</v>
          </cell>
        </row>
        <row r="457">
          <cell r="R457">
            <v>43009</v>
          </cell>
          <cell r="S457">
            <v>30</v>
          </cell>
        </row>
        <row r="458">
          <cell r="R458">
            <v>43040</v>
          </cell>
          <cell r="S458">
            <v>31</v>
          </cell>
        </row>
        <row r="459">
          <cell r="R459">
            <v>43070</v>
          </cell>
          <cell r="S459">
            <v>32</v>
          </cell>
        </row>
        <row r="460">
          <cell r="R460">
            <v>43101</v>
          </cell>
          <cell r="S460">
            <v>33</v>
          </cell>
        </row>
        <row r="461">
          <cell r="R461">
            <v>43132</v>
          </cell>
          <cell r="S461">
            <v>34</v>
          </cell>
        </row>
        <row r="462">
          <cell r="R462">
            <v>43160</v>
          </cell>
          <cell r="S462">
            <v>35</v>
          </cell>
        </row>
        <row r="463">
          <cell r="R463">
            <v>43191</v>
          </cell>
          <cell r="S463">
            <v>36</v>
          </cell>
        </row>
        <row r="464">
          <cell r="R464">
            <v>43221</v>
          </cell>
          <cell r="S464">
            <v>37</v>
          </cell>
        </row>
        <row r="465">
          <cell r="R465">
            <v>43252</v>
          </cell>
          <cell r="S465">
            <v>38</v>
          </cell>
        </row>
        <row r="466">
          <cell r="R466">
            <v>43282</v>
          </cell>
          <cell r="S466">
            <v>39</v>
          </cell>
        </row>
        <row r="467">
          <cell r="R467">
            <v>43313</v>
          </cell>
          <cell r="S467">
            <v>40</v>
          </cell>
        </row>
        <row r="468">
          <cell r="R468">
            <v>43344</v>
          </cell>
          <cell r="S468">
            <v>41</v>
          </cell>
        </row>
        <row r="469">
          <cell r="R469">
            <v>43374</v>
          </cell>
          <cell r="S469">
            <v>42</v>
          </cell>
        </row>
        <row r="470">
          <cell r="R470">
            <v>43405</v>
          </cell>
          <cell r="S470">
            <v>43</v>
          </cell>
        </row>
        <row r="471">
          <cell r="R471">
            <v>43435</v>
          </cell>
          <cell r="S471">
            <v>44</v>
          </cell>
        </row>
        <row r="472">
          <cell r="R472">
            <v>43466</v>
          </cell>
          <cell r="S472">
            <v>45</v>
          </cell>
        </row>
        <row r="473">
          <cell r="R473">
            <v>43497</v>
          </cell>
          <cell r="S473">
            <v>46</v>
          </cell>
        </row>
        <row r="474">
          <cell r="R474">
            <v>43525</v>
          </cell>
          <cell r="S474">
            <v>47</v>
          </cell>
        </row>
        <row r="475">
          <cell r="R475">
            <v>43556</v>
          </cell>
          <cell r="S475">
            <v>48</v>
          </cell>
        </row>
        <row r="476">
          <cell r="R476">
            <v>43586</v>
          </cell>
          <cell r="S476">
            <v>49</v>
          </cell>
        </row>
        <row r="477">
          <cell r="R477">
            <v>43617</v>
          </cell>
          <cell r="S477">
            <v>50</v>
          </cell>
        </row>
        <row r="478">
          <cell r="R478">
            <v>43647</v>
          </cell>
          <cell r="S478">
            <v>51</v>
          </cell>
        </row>
        <row r="479">
          <cell r="R479">
            <v>43678</v>
          </cell>
          <cell r="S479">
            <v>52</v>
          </cell>
        </row>
        <row r="480">
          <cell r="R480">
            <v>43709</v>
          </cell>
          <cell r="S480">
            <v>53</v>
          </cell>
        </row>
        <row r="481">
          <cell r="R481">
            <v>43739</v>
          </cell>
          <cell r="S481">
            <v>54</v>
          </cell>
        </row>
        <row r="482">
          <cell r="R482">
            <v>43770</v>
          </cell>
          <cell r="S482">
            <v>55</v>
          </cell>
        </row>
        <row r="483">
          <cell r="R483">
            <v>43800</v>
          </cell>
          <cell r="S483">
            <v>56</v>
          </cell>
        </row>
        <row r="484">
          <cell r="R484">
            <v>43831</v>
          </cell>
          <cell r="S484">
            <v>57</v>
          </cell>
        </row>
        <row r="485">
          <cell r="R485">
            <v>43862</v>
          </cell>
          <cell r="S485">
            <v>58</v>
          </cell>
        </row>
        <row r="486">
          <cell r="R486">
            <v>43891</v>
          </cell>
          <cell r="S486">
            <v>59</v>
          </cell>
        </row>
        <row r="487">
          <cell r="R487">
            <v>43922</v>
          </cell>
          <cell r="S487">
            <v>60</v>
          </cell>
        </row>
        <row r="488">
          <cell r="R488">
            <v>43952</v>
          </cell>
          <cell r="S488">
            <v>61</v>
          </cell>
        </row>
        <row r="489">
          <cell r="R489">
            <v>43983</v>
          </cell>
          <cell r="S489">
            <v>62</v>
          </cell>
        </row>
        <row r="490">
          <cell r="R490">
            <v>44013</v>
          </cell>
          <cell r="S490">
            <v>63</v>
          </cell>
        </row>
        <row r="491">
          <cell r="R491">
            <v>44044</v>
          </cell>
          <cell r="S491">
            <v>64</v>
          </cell>
        </row>
        <row r="492">
          <cell r="R492">
            <v>44075</v>
          </cell>
          <cell r="S492">
            <v>65</v>
          </cell>
        </row>
        <row r="493">
          <cell r="R493">
            <v>44105</v>
          </cell>
          <cell r="S493">
            <v>66</v>
          </cell>
        </row>
        <row r="494">
          <cell r="R494">
            <v>44136</v>
          </cell>
          <cell r="S494">
            <v>67</v>
          </cell>
        </row>
        <row r="495">
          <cell r="R495">
            <v>44166</v>
          </cell>
          <cell r="S495">
            <v>68</v>
          </cell>
        </row>
        <row r="496">
          <cell r="R496">
            <v>44197</v>
          </cell>
          <cell r="S496">
            <v>69</v>
          </cell>
        </row>
        <row r="497">
          <cell r="R497">
            <v>44228</v>
          </cell>
          <cell r="S497">
            <v>70</v>
          </cell>
        </row>
        <row r="498">
          <cell r="R498">
            <v>44256</v>
          </cell>
          <cell r="S498">
            <v>71</v>
          </cell>
        </row>
        <row r="499">
          <cell r="R499">
            <v>44287</v>
          </cell>
          <cell r="S499">
            <v>72</v>
          </cell>
        </row>
        <row r="500">
          <cell r="R500">
            <v>44317</v>
          </cell>
          <cell r="S500">
            <v>73</v>
          </cell>
        </row>
        <row r="501">
          <cell r="R501">
            <v>44348</v>
          </cell>
          <cell r="S501">
            <v>74</v>
          </cell>
        </row>
        <row r="502">
          <cell r="R502">
            <v>44378</v>
          </cell>
          <cell r="S502">
            <v>75</v>
          </cell>
        </row>
        <row r="503">
          <cell r="R503">
            <v>44409</v>
          </cell>
          <cell r="S503">
            <v>76</v>
          </cell>
        </row>
        <row r="504">
          <cell r="R504">
            <v>44440</v>
          </cell>
          <cell r="S504">
            <v>77</v>
          </cell>
        </row>
        <row r="505">
          <cell r="R505">
            <v>44470</v>
          </cell>
          <cell r="S505">
            <v>78</v>
          </cell>
        </row>
        <row r="506">
          <cell r="R506">
            <v>44501</v>
          </cell>
          <cell r="S506">
            <v>79</v>
          </cell>
        </row>
        <row r="507">
          <cell r="R507">
            <v>44531</v>
          </cell>
          <cell r="S507">
            <v>80</v>
          </cell>
        </row>
        <row r="508">
          <cell r="R508">
            <v>44562</v>
          </cell>
          <cell r="S508">
            <v>81</v>
          </cell>
        </row>
        <row r="509">
          <cell r="R509">
            <v>44593</v>
          </cell>
          <cell r="S509">
            <v>82</v>
          </cell>
        </row>
        <row r="510">
          <cell r="R510">
            <v>44621</v>
          </cell>
          <cell r="S510">
            <v>83</v>
          </cell>
        </row>
        <row r="511">
          <cell r="R511">
            <v>44652</v>
          </cell>
          <cell r="S511">
            <v>84</v>
          </cell>
        </row>
        <row r="512">
          <cell r="R512">
            <v>44682</v>
          </cell>
          <cell r="S512">
            <v>85</v>
          </cell>
        </row>
        <row r="513">
          <cell r="R513">
            <v>44713</v>
          </cell>
          <cell r="S513">
            <v>86</v>
          </cell>
        </row>
        <row r="514">
          <cell r="R514">
            <v>44743</v>
          </cell>
          <cell r="S514">
            <v>87</v>
          </cell>
        </row>
        <row r="515">
          <cell r="R515">
            <v>44774</v>
          </cell>
          <cell r="S515">
            <v>88</v>
          </cell>
        </row>
        <row r="516">
          <cell r="R516">
            <v>44805</v>
          </cell>
          <cell r="S516">
            <v>89</v>
          </cell>
        </row>
        <row r="517">
          <cell r="R517">
            <v>44835</v>
          </cell>
          <cell r="S517">
            <v>90</v>
          </cell>
        </row>
        <row r="518">
          <cell r="R518">
            <v>44866</v>
          </cell>
          <cell r="S518">
            <v>91</v>
          </cell>
        </row>
        <row r="519">
          <cell r="R519">
            <v>44896</v>
          </cell>
          <cell r="S519">
            <v>92</v>
          </cell>
        </row>
        <row r="520">
          <cell r="R520">
            <v>44927</v>
          </cell>
          <cell r="S520">
            <v>93</v>
          </cell>
        </row>
        <row r="521">
          <cell r="R521">
            <v>44958</v>
          </cell>
          <cell r="S521">
            <v>94</v>
          </cell>
        </row>
        <row r="522">
          <cell r="R522">
            <v>44986</v>
          </cell>
          <cell r="S522">
            <v>95</v>
          </cell>
        </row>
        <row r="523">
          <cell r="R523">
            <v>45017</v>
          </cell>
          <cell r="S523">
            <v>96</v>
          </cell>
        </row>
        <row r="524">
          <cell r="R524">
            <v>45047</v>
          </cell>
          <cell r="S524">
            <v>97</v>
          </cell>
        </row>
        <row r="525">
          <cell r="R525">
            <v>45078</v>
          </cell>
          <cell r="S525">
            <v>98</v>
          </cell>
        </row>
        <row r="526">
          <cell r="R526">
            <v>45108</v>
          </cell>
          <cell r="S526">
            <v>99</v>
          </cell>
        </row>
        <row r="527">
          <cell r="R527">
            <v>45139</v>
          </cell>
          <cell r="S527">
            <v>100</v>
          </cell>
        </row>
        <row r="528">
          <cell r="R528">
            <v>45170</v>
          </cell>
          <cell r="S528">
            <v>101</v>
          </cell>
        </row>
        <row r="529">
          <cell r="R529">
            <v>45200</v>
          </cell>
          <cell r="S529">
            <v>102</v>
          </cell>
        </row>
        <row r="530">
          <cell r="R530">
            <v>45231</v>
          </cell>
          <cell r="S530">
            <v>103</v>
          </cell>
        </row>
        <row r="531">
          <cell r="R531">
            <v>45261</v>
          </cell>
          <cell r="S531">
            <v>104</v>
          </cell>
        </row>
        <row r="532">
          <cell r="R532">
            <v>45292</v>
          </cell>
          <cell r="S532">
            <v>105</v>
          </cell>
        </row>
        <row r="533">
          <cell r="R533">
            <v>45323</v>
          </cell>
          <cell r="S533">
            <v>106</v>
          </cell>
        </row>
        <row r="534">
          <cell r="R534">
            <v>45352</v>
          </cell>
          <cell r="S534">
            <v>107</v>
          </cell>
        </row>
        <row r="535">
          <cell r="R535">
            <v>45383</v>
          </cell>
          <cell r="S535">
            <v>108</v>
          </cell>
        </row>
        <row r="536">
          <cell r="R536">
            <v>45413</v>
          </cell>
          <cell r="S536">
            <v>109</v>
          </cell>
        </row>
        <row r="537">
          <cell r="R537">
            <v>45444</v>
          </cell>
          <cell r="S537">
            <v>110</v>
          </cell>
        </row>
        <row r="538">
          <cell r="R538">
            <v>45474</v>
          </cell>
          <cell r="S538">
            <v>111</v>
          </cell>
        </row>
        <row r="539">
          <cell r="R539">
            <v>45505</v>
          </cell>
          <cell r="S539">
            <v>112</v>
          </cell>
        </row>
        <row r="540">
          <cell r="R540">
            <v>45536</v>
          </cell>
          <cell r="S540">
            <v>113</v>
          </cell>
        </row>
        <row r="541">
          <cell r="R541">
            <v>45566</v>
          </cell>
          <cell r="S541">
            <v>114</v>
          </cell>
        </row>
        <row r="542">
          <cell r="R542">
            <v>45597</v>
          </cell>
          <cell r="S542">
            <v>115</v>
          </cell>
        </row>
        <row r="543">
          <cell r="R543">
            <v>45627</v>
          </cell>
          <cell r="S543">
            <v>116</v>
          </cell>
        </row>
        <row r="544">
          <cell r="R544">
            <v>45658</v>
          </cell>
          <cell r="S544">
            <v>117</v>
          </cell>
        </row>
        <row r="545">
          <cell r="R545">
            <v>45689</v>
          </cell>
          <cell r="S545">
            <v>118</v>
          </cell>
        </row>
        <row r="546">
          <cell r="R546">
            <v>45717</v>
          </cell>
          <cell r="S546">
            <v>119</v>
          </cell>
        </row>
        <row r="547">
          <cell r="R547">
            <v>45748</v>
          </cell>
          <cell r="S547">
            <v>120</v>
          </cell>
        </row>
        <row r="548">
          <cell r="R548">
            <v>45778</v>
          </cell>
          <cell r="S548">
            <v>121</v>
          </cell>
        </row>
        <row r="549">
          <cell r="R549">
            <v>45809</v>
          </cell>
          <cell r="S549">
            <v>122</v>
          </cell>
        </row>
        <row r="550">
          <cell r="R550">
            <v>45839</v>
          </cell>
          <cell r="S550">
            <v>123</v>
          </cell>
        </row>
        <row r="551">
          <cell r="R551">
            <v>45870</v>
          </cell>
          <cell r="S551">
            <v>124</v>
          </cell>
        </row>
        <row r="552">
          <cell r="R552">
            <v>45901</v>
          </cell>
          <cell r="S552">
            <v>125</v>
          </cell>
        </row>
        <row r="553">
          <cell r="R553">
            <v>45931</v>
          </cell>
          <cell r="S553">
            <v>126</v>
          </cell>
        </row>
        <row r="554">
          <cell r="R554">
            <v>45962</v>
          </cell>
          <cell r="S554">
            <v>127</v>
          </cell>
        </row>
        <row r="555">
          <cell r="R555">
            <v>45992</v>
          </cell>
          <cell r="S555">
            <v>128</v>
          </cell>
        </row>
        <row r="556">
          <cell r="R556">
            <v>46023</v>
          </cell>
          <cell r="S556">
            <v>129</v>
          </cell>
        </row>
        <row r="557">
          <cell r="R557">
            <v>46054</v>
          </cell>
          <cell r="S557">
            <v>130</v>
          </cell>
        </row>
        <row r="558">
          <cell r="R558">
            <v>46082</v>
          </cell>
          <cell r="S558">
            <v>131</v>
          </cell>
        </row>
        <row r="559">
          <cell r="R559">
            <v>46113</v>
          </cell>
          <cell r="S559">
            <v>132</v>
          </cell>
        </row>
        <row r="560">
          <cell r="R560">
            <v>46143</v>
          </cell>
          <cell r="S560">
            <v>133</v>
          </cell>
        </row>
        <row r="561">
          <cell r="R561">
            <v>46174</v>
          </cell>
          <cell r="S561">
            <v>134</v>
          </cell>
        </row>
        <row r="562">
          <cell r="R562">
            <v>46204</v>
          </cell>
          <cell r="S562">
            <v>135</v>
          </cell>
        </row>
        <row r="563">
          <cell r="R563">
            <v>46235</v>
          </cell>
          <cell r="S563">
            <v>136</v>
          </cell>
        </row>
        <row r="564">
          <cell r="R564">
            <v>46266</v>
          </cell>
          <cell r="S564">
            <v>137</v>
          </cell>
        </row>
        <row r="565">
          <cell r="R565">
            <v>46296</v>
          </cell>
          <cell r="S565">
            <v>138</v>
          </cell>
        </row>
        <row r="566">
          <cell r="R566">
            <v>46327</v>
          </cell>
          <cell r="S566">
            <v>139</v>
          </cell>
        </row>
        <row r="567">
          <cell r="R567">
            <v>46357</v>
          </cell>
          <cell r="S567">
            <v>140</v>
          </cell>
        </row>
        <row r="568">
          <cell r="R568">
            <v>46388</v>
          </cell>
          <cell r="S568">
            <v>141</v>
          </cell>
        </row>
        <row r="569">
          <cell r="R569">
            <v>46419</v>
          </cell>
          <cell r="S569">
            <v>142</v>
          </cell>
        </row>
        <row r="570">
          <cell r="R570">
            <v>46447</v>
          </cell>
          <cell r="S570">
            <v>143</v>
          </cell>
        </row>
        <row r="571">
          <cell r="R571">
            <v>46478</v>
          </cell>
          <cell r="S571">
            <v>144</v>
          </cell>
        </row>
        <row r="572">
          <cell r="R572">
            <v>46508</v>
          </cell>
          <cell r="S572">
            <v>145</v>
          </cell>
        </row>
        <row r="573">
          <cell r="R573">
            <v>46539</v>
          </cell>
          <cell r="S573">
            <v>146</v>
          </cell>
        </row>
        <row r="574">
          <cell r="R574">
            <v>46569</v>
          </cell>
          <cell r="S574">
            <v>147</v>
          </cell>
        </row>
        <row r="575">
          <cell r="R575">
            <v>46600</v>
          </cell>
          <cell r="S575">
            <v>148</v>
          </cell>
        </row>
        <row r="576">
          <cell r="R576">
            <v>46631</v>
          </cell>
          <cell r="S576">
            <v>149</v>
          </cell>
        </row>
        <row r="577">
          <cell r="R577">
            <v>46661</v>
          </cell>
          <cell r="S577">
            <v>150</v>
          </cell>
        </row>
        <row r="578">
          <cell r="R578">
            <v>46692</v>
          </cell>
          <cell r="S578">
            <v>151</v>
          </cell>
        </row>
        <row r="579">
          <cell r="R579">
            <v>46722</v>
          </cell>
          <cell r="S579">
            <v>152</v>
          </cell>
        </row>
        <row r="580">
          <cell r="R580">
            <v>46753</v>
          </cell>
          <cell r="S580">
            <v>153</v>
          </cell>
        </row>
        <row r="581">
          <cell r="R581">
            <v>46784</v>
          </cell>
          <cell r="S581">
            <v>154</v>
          </cell>
        </row>
        <row r="582">
          <cell r="R582">
            <v>46813</v>
          </cell>
          <cell r="S582">
            <v>155</v>
          </cell>
        </row>
        <row r="583">
          <cell r="R583">
            <v>46844</v>
          </cell>
          <cell r="S583">
            <v>156</v>
          </cell>
        </row>
        <row r="584">
          <cell r="R584">
            <v>46874</v>
          </cell>
          <cell r="S584">
            <v>157</v>
          </cell>
        </row>
        <row r="585">
          <cell r="R585">
            <v>46905</v>
          </cell>
          <cell r="S585">
            <v>158</v>
          </cell>
        </row>
        <row r="586">
          <cell r="R586">
            <v>46935</v>
          </cell>
          <cell r="S586">
            <v>159</v>
          </cell>
        </row>
        <row r="587">
          <cell r="R587">
            <v>46966</v>
          </cell>
          <cell r="S587">
            <v>160</v>
          </cell>
        </row>
        <row r="588">
          <cell r="R588">
            <v>46997</v>
          </cell>
          <cell r="S588">
            <v>161</v>
          </cell>
        </row>
        <row r="589">
          <cell r="R589">
            <v>47027</v>
          </cell>
          <cell r="S589">
            <v>162</v>
          </cell>
        </row>
        <row r="590">
          <cell r="R590">
            <v>47058</v>
          </cell>
          <cell r="S590">
            <v>163</v>
          </cell>
        </row>
        <row r="591">
          <cell r="R591">
            <v>47088</v>
          </cell>
          <cell r="S591">
            <v>164</v>
          </cell>
        </row>
        <row r="592">
          <cell r="R592">
            <v>47119</v>
          </cell>
          <cell r="S592">
            <v>165</v>
          </cell>
        </row>
        <row r="593">
          <cell r="R593">
            <v>47150</v>
          </cell>
          <cell r="S593">
            <v>166</v>
          </cell>
        </row>
        <row r="594">
          <cell r="R594">
            <v>47178</v>
          </cell>
          <cell r="S594">
            <v>167</v>
          </cell>
        </row>
        <row r="595">
          <cell r="R595">
            <v>47209</v>
          </cell>
          <cell r="S595">
            <v>168</v>
          </cell>
        </row>
        <row r="596">
          <cell r="R596">
            <v>47239</v>
          </cell>
          <cell r="S596">
            <v>169</v>
          </cell>
        </row>
        <row r="597">
          <cell r="R597">
            <v>47270</v>
          </cell>
          <cell r="S597">
            <v>170</v>
          </cell>
        </row>
        <row r="598">
          <cell r="R598">
            <v>47300</v>
          </cell>
          <cell r="S598">
            <v>171</v>
          </cell>
        </row>
        <row r="599">
          <cell r="R599">
            <v>47331</v>
          </cell>
          <cell r="S599">
            <v>172</v>
          </cell>
        </row>
        <row r="600">
          <cell r="R600">
            <v>47362</v>
          </cell>
          <cell r="S600">
            <v>173</v>
          </cell>
        </row>
        <row r="601">
          <cell r="R601">
            <v>47392</v>
          </cell>
          <cell r="S601">
            <v>174</v>
          </cell>
        </row>
        <row r="602">
          <cell r="R602">
            <v>47423</v>
          </cell>
          <cell r="S602">
            <v>175</v>
          </cell>
        </row>
        <row r="603">
          <cell r="R603">
            <v>47453</v>
          </cell>
          <cell r="S603">
            <v>176</v>
          </cell>
        </row>
        <row r="604">
          <cell r="R604">
            <v>47484</v>
          </cell>
          <cell r="S604">
            <v>177</v>
          </cell>
        </row>
        <row r="605">
          <cell r="R605">
            <v>47515</v>
          </cell>
          <cell r="S605">
            <v>178</v>
          </cell>
        </row>
        <row r="606">
          <cell r="R606">
            <v>47543</v>
          </cell>
          <cell r="S606">
            <v>179</v>
          </cell>
        </row>
        <row r="607">
          <cell r="R607">
            <v>47574</v>
          </cell>
          <cell r="S607">
            <v>180</v>
          </cell>
        </row>
        <row r="608">
          <cell r="R608">
            <v>47604</v>
          </cell>
          <cell r="S608">
            <v>181</v>
          </cell>
        </row>
        <row r="609">
          <cell r="R609">
            <v>47635</v>
          </cell>
          <cell r="S609">
            <v>182</v>
          </cell>
        </row>
        <row r="610">
          <cell r="R610">
            <v>47665</v>
          </cell>
          <cell r="S610">
            <v>183</v>
          </cell>
        </row>
        <row r="611">
          <cell r="R611">
            <v>47696</v>
          </cell>
          <cell r="S611">
            <v>184</v>
          </cell>
        </row>
        <row r="612">
          <cell r="R612">
            <v>47727</v>
          </cell>
          <cell r="S612">
            <v>185</v>
          </cell>
        </row>
        <row r="613">
          <cell r="R613">
            <v>47757</v>
          </cell>
          <cell r="S613">
            <v>186</v>
          </cell>
        </row>
        <row r="614">
          <cell r="R614">
            <v>47788</v>
          </cell>
          <cell r="S614">
            <v>187</v>
          </cell>
        </row>
        <row r="615">
          <cell r="R615">
            <v>47818</v>
          </cell>
          <cell r="S615">
            <v>188</v>
          </cell>
        </row>
        <row r="616">
          <cell r="R616">
            <v>47849</v>
          </cell>
          <cell r="S616">
            <v>189</v>
          </cell>
        </row>
        <row r="617">
          <cell r="R617">
            <v>47880</v>
          </cell>
          <cell r="S617">
            <v>190</v>
          </cell>
        </row>
        <row r="618">
          <cell r="R618">
            <v>47908</v>
          </cell>
          <cell r="S618">
            <v>191</v>
          </cell>
        </row>
        <row r="619">
          <cell r="R619">
            <v>47939</v>
          </cell>
          <cell r="S619">
            <v>192</v>
          </cell>
        </row>
        <row r="620">
          <cell r="R620">
            <v>47969</v>
          </cell>
          <cell r="S620">
            <v>193</v>
          </cell>
        </row>
        <row r="621">
          <cell r="R621">
            <v>48000</v>
          </cell>
          <cell r="S621">
            <v>194</v>
          </cell>
        </row>
        <row r="622">
          <cell r="R622">
            <v>48030</v>
          </cell>
          <cell r="S622">
            <v>195</v>
          </cell>
        </row>
        <row r="623">
          <cell r="R623">
            <v>48061</v>
          </cell>
          <cell r="S623">
            <v>196</v>
          </cell>
        </row>
        <row r="624">
          <cell r="R624">
            <v>48092</v>
          </cell>
          <cell r="S624">
            <v>197</v>
          </cell>
        </row>
        <row r="625">
          <cell r="R625">
            <v>48122</v>
          </cell>
          <cell r="S625">
            <v>198</v>
          </cell>
        </row>
        <row r="626">
          <cell r="R626">
            <v>48153</v>
          </cell>
          <cell r="S626">
            <v>199</v>
          </cell>
        </row>
        <row r="627">
          <cell r="R627">
            <v>48183</v>
          </cell>
          <cell r="S627">
            <v>200</v>
          </cell>
        </row>
      </sheetData>
      <sheetData sheetId="13">
        <row r="6">
          <cell r="A6" t="str">
            <v>a1</v>
          </cell>
          <cell r="D6" t="str">
            <v>PREENCHER PLANILHA CRON DESEMBOLSO CONST&amp;REF</v>
          </cell>
        </row>
        <row r="7">
          <cell r="A7" t="str">
            <v>a2</v>
          </cell>
          <cell r="J7" t="str">
            <v>São Paulo, 4  novembro, 2020</v>
          </cell>
        </row>
        <row r="8">
          <cell r="A8" t="str">
            <v>a3</v>
          </cell>
        </row>
        <row r="9">
          <cell r="A9" t="str">
            <v>a4</v>
          </cell>
          <cell r="D9" t="str">
            <v>INFORMAÇÃO</v>
          </cell>
        </row>
        <row r="10">
          <cell r="A10" t="str">
            <v>a5</v>
          </cell>
        </row>
        <row r="11">
          <cell r="A11" t="str">
            <v>a6</v>
          </cell>
          <cell r="D11" t="str">
            <v>629941/2020 OBRAS DE CONSTRUÇÃO DA CAIXA DE ELEVADOR E REFORMA VISANDO A ADEQUAÇÃO PARA ACESSIBILIDADE NO CAMPUS DA ETEC/FATEC CARAPICUIBA</v>
          </cell>
        </row>
        <row r="12">
          <cell r="A12" t="str">
            <v>a7</v>
          </cell>
        </row>
        <row r="13">
          <cell r="A13" t="str">
            <v>a8</v>
          </cell>
          <cell r="D13" t="str">
            <v xml:space="preserve">A previsão de desembolso financeiro para o ano de 2020 é de R$179.801,03 (cento e setenta e nove mil, oitocentos e um reais e três centavos), e para o ano de 2021 é de R$833.575,03 (oitocentos e trinta e três mil, quinhentos e setenta e cinco reais e três centavos), conforme ANEXO I: </v>
          </cell>
        </row>
        <row r="14">
          <cell r="A14" t="str">
            <v>a9</v>
          </cell>
        </row>
        <row r="15">
          <cell r="A15" t="str">
            <v>a10</v>
          </cell>
          <cell r="F15" t="str">
            <v>CRONOGRAMA FINANCEIRO DE DESEMBOLSO</v>
          </cell>
        </row>
        <row r="16">
          <cell r="A16" t="str">
            <v>a11</v>
          </cell>
          <cell r="F16" t="str">
            <v>MÊS/ANO</v>
          </cell>
          <cell r="G16" t="str">
            <v>VALOR (R$)</v>
          </cell>
        </row>
        <row r="17">
          <cell r="A17" t="str">
            <v>a12</v>
          </cell>
          <cell r="G17" t="str">
            <v>REFORMA</v>
          </cell>
        </row>
        <row r="18">
          <cell r="A18" t="str">
            <v>a13</v>
          </cell>
          <cell r="B18">
            <v>1</v>
          </cell>
          <cell r="C18">
            <v>0</v>
          </cell>
          <cell r="F18">
            <v>44166</v>
          </cell>
          <cell r="G18">
            <v>68038.720000000001</v>
          </cell>
        </row>
        <row r="19">
          <cell r="A19" t="str">
            <v>a14</v>
          </cell>
          <cell r="B19">
            <v>2</v>
          </cell>
          <cell r="C19" t="str">
            <v>.</v>
          </cell>
          <cell r="F19" t="str">
            <v>TOTAL  2020</v>
          </cell>
          <cell r="G19">
            <v>68038.720000000001</v>
          </cell>
        </row>
        <row r="20">
          <cell r="A20" t="str">
            <v>a15</v>
          </cell>
          <cell r="B20">
            <v>3</v>
          </cell>
          <cell r="C20">
            <v>0</v>
          </cell>
          <cell r="F20">
            <v>44197</v>
          </cell>
          <cell r="G20">
            <v>117897.99</v>
          </cell>
        </row>
        <row r="21">
          <cell r="A21" t="str">
            <v>a16</v>
          </cell>
          <cell r="B21">
            <v>4</v>
          </cell>
          <cell r="C21">
            <v>0</v>
          </cell>
          <cell r="F21">
            <v>44228</v>
          </cell>
          <cell r="G21">
            <v>88318.05</v>
          </cell>
        </row>
        <row r="22">
          <cell r="A22" t="str">
            <v>a17</v>
          </cell>
          <cell r="B22">
            <v>5</v>
          </cell>
          <cell r="C22">
            <v>0</v>
          </cell>
          <cell r="F22">
            <v>44256</v>
          </cell>
          <cell r="G22">
            <v>75132.95</v>
          </cell>
        </row>
        <row r="23">
          <cell r="A23" t="str">
            <v>a18</v>
          </cell>
          <cell r="B23">
            <v>6</v>
          </cell>
          <cell r="C23">
            <v>0</v>
          </cell>
          <cell r="F23">
            <v>44287</v>
          </cell>
          <cell r="G23">
            <v>61575.63</v>
          </cell>
        </row>
        <row r="24">
          <cell r="A24" t="str">
            <v>a19</v>
          </cell>
          <cell r="B24">
            <v>7</v>
          </cell>
          <cell r="C24">
            <v>0</v>
          </cell>
          <cell r="F24">
            <v>44317</v>
          </cell>
          <cell r="G24">
            <v>55091.77</v>
          </cell>
        </row>
        <row r="25">
          <cell r="A25" t="str">
            <v>a20</v>
          </cell>
          <cell r="B25">
            <v>8</v>
          </cell>
          <cell r="C25" t="str">
            <v>.</v>
          </cell>
          <cell r="F25" t="str">
            <v>TOTAL  2021</v>
          </cell>
          <cell r="G25">
            <v>398016.39</v>
          </cell>
        </row>
        <row r="26">
          <cell r="A26" t="str">
            <v>a21</v>
          </cell>
          <cell r="B26">
            <v>9</v>
          </cell>
          <cell r="C26" t="str">
            <v>.</v>
          </cell>
          <cell r="F26" t="str">
            <v>TOTAL</v>
          </cell>
          <cell r="G26">
            <v>466055.11</v>
          </cell>
        </row>
        <row r="27">
          <cell r="A27" t="str">
            <v>a22</v>
          </cell>
          <cell r="B27">
            <v>10</v>
          </cell>
          <cell r="C27" t="str">
            <v/>
          </cell>
          <cell r="F27" t="str">
            <v/>
          </cell>
          <cell r="G27" t="str">
            <v/>
          </cell>
        </row>
        <row r="28">
          <cell r="A28" t="str">
            <v>a23</v>
          </cell>
          <cell r="B28">
            <v>11</v>
          </cell>
          <cell r="C28" t="str">
            <v/>
          </cell>
          <cell r="F28" t="str">
            <v/>
          </cell>
          <cell r="G28" t="str">
            <v/>
          </cell>
        </row>
        <row r="29">
          <cell r="A29" t="str">
            <v>a24</v>
          </cell>
          <cell r="B29">
            <v>12</v>
          </cell>
          <cell r="C29" t="str">
            <v/>
          </cell>
          <cell r="F29" t="str">
            <v/>
          </cell>
          <cell r="G29" t="str">
            <v/>
          </cell>
        </row>
        <row r="30">
          <cell r="A30" t="str">
            <v>a25</v>
          </cell>
          <cell r="B30">
            <v>13</v>
          </cell>
          <cell r="C30" t="str">
            <v/>
          </cell>
          <cell r="F30" t="str">
            <v/>
          </cell>
          <cell r="G30" t="str">
            <v/>
          </cell>
        </row>
        <row r="31">
          <cell r="A31" t="str">
            <v>a26</v>
          </cell>
          <cell r="B31">
            <v>14</v>
          </cell>
          <cell r="C31" t="str">
            <v/>
          </cell>
          <cell r="F31" t="str">
            <v/>
          </cell>
          <cell r="G31" t="str">
            <v/>
          </cell>
        </row>
        <row r="32">
          <cell r="A32" t="str">
            <v>a27</v>
          </cell>
          <cell r="B32">
            <v>15</v>
          </cell>
          <cell r="C32" t="str">
            <v/>
          </cell>
          <cell r="F32" t="str">
            <v/>
          </cell>
          <cell r="G32" t="str">
            <v/>
          </cell>
        </row>
        <row r="33">
          <cell r="A33" t="str">
            <v>a28</v>
          </cell>
          <cell r="B33">
            <v>16</v>
          </cell>
          <cell r="C33" t="str">
            <v/>
          </cell>
          <cell r="F33" t="str">
            <v/>
          </cell>
          <cell r="G33" t="str">
            <v/>
          </cell>
        </row>
        <row r="34">
          <cell r="A34" t="str">
            <v>a29</v>
          </cell>
          <cell r="B34">
            <v>17</v>
          </cell>
          <cell r="C34" t="str">
            <v/>
          </cell>
          <cell r="F34" t="str">
            <v/>
          </cell>
          <cell r="G34" t="str">
            <v/>
          </cell>
        </row>
        <row r="35">
          <cell r="A35" t="str">
            <v>a30</v>
          </cell>
          <cell r="B35">
            <v>18</v>
          </cell>
          <cell r="C35" t="str">
            <v/>
          </cell>
          <cell r="F35" t="str">
            <v/>
          </cell>
          <cell r="G35" t="str">
            <v/>
          </cell>
        </row>
        <row r="36">
          <cell r="A36" t="str">
            <v>a31</v>
          </cell>
          <cell r="B36">
            <v>19</v>
          </cell>
          <cell r="C36" t="str">
            <v/>
          </cell>
          <cell r="F36" t="str">
            <v/>
          </cell>
          <cell r="G36" t="str">
            <v/>
          </cell>
        </row>
        <row r="37">
          <cell r="A37" t="str">
            <v>a32</v>
          </cell>
          <cell r="B37">
            <v>20</v>
          </cell>
          <cell r="C37" t="str">
            <v/>
          </cell>
          <cell r="F37" t="str">
            <v/>
          </cell>
          <cell r="G37" t="str">
            <v/>
          </cell>
        </row>
        <row r="38">
          <cell r="A38" t="str">
            <v>a33</v>
          </cell>
          <cell r="B38">
            <v>21</v>
          </cell>
          <cell r="C38" t="str">
            <v/>
          </cell>
          <cell r="F38" t="str">
            <v/>
          </cell>
          <cell r="G38" t="str">
            <v/>
          </cell>
        </row>
        <row r="39">
          <cell r="A39" t="str">
            <v>a34</v>
          </cell>
          <cell r="B39">
            <v>22</v>
          </cell>
          <cell r="C39" t="str">
            <v/>
          </cell>
          <cell r="F39" t="str">
            <v/>
          </cell>
          <cell r="G39" t="str">
            <v/>
          </cell>
        </row>
        <row r="40">
          <cell r="A40" t="str">
            <v>a35</v>
          </cell>
          <cell r="B40">
            <v>23</v>
          </cell>
          <cell r="C40" t="str">
            <v/>
          </cell>
          <cell r="F40" t="str">
            <v/>
          </cell>
          <cell r="G40" t="str">
            <v/>
          </cell>
        </row>
        <row r="41">
          <cell r="A41" t="str">
            <v>a36</v>
          </cell>
          <cell r="B41">
            <v>24</v>
          </cell>
          <cell r="C41" t="str">
            <v/>
          </cell>
          <cell r="F41" t="str">
            <v/>
          </cell>
          <cell r="G41" t="str">
            <v/>
          </cell>
        </row>
        <row r="42">
          <cell r="A42" t="str">
            <v>a37</v>
          </cell>
          <cell r="B42">
            <v>25</v>
          </cell>
          <cell r="C42" t="str">
            <v/>
          </cell>
          <cell r="F42" t="str">
            <v/>
          </cell>
          <cell r="G42" t="str">
            <v/>
          </cell>
        </row>
        <row r="43">
          <cell r="A43" t="str">
            <v>a38</v>
          </cell>
          <cell r="B43">
            <v>26</v>
          </cell>
          <cell r="C43" t="str">
            <v/>
          </cell>
          <cell r="F43" t="str">
            <v/>
          </cell>
          <cell r="G43" t="str">
            <v/>
          </cell>
        </row>
        <row r="44">
          <cell r="A44" t="str">
            <v>a39</v>
          </cell>
          <cell r="B44">
            <v>27</v>
          </cell>
          <cell r="C44" t="str">
            <v/>
          </cell>
          <cell r="F44" t="str">
            <v/>
          </cell>
          <cell r="G44" t="str">
            <v/>
          </cell>
        </row>
        <row r="45">
          <cell r="A45" t="str">
            <v>a40</v>
          </cell>
          <cell r="B45">
            <v>28</v>
          </cell>
          <cell r="C45" t="str">
            <v/>
          </cell>
          <cell r="F45" t="str">
            <v/>
          </cell>
          <cell r="G45" t="str">
            <v/>
          </cell>
        </row>
        <row r="46">
          <cell r="A46" t="str">
            <v>a41</v>
          </cell>
          <cell r="B46">
            <v>29</v>
          </cell>
          <cell r="C46" t="str">
            <v/>
          </cell>
          <cell r="F46" t="str">
            <v/>
          </cell>
          <cell r="G46" t="str">
            <v/>
          </cell>
        </row>
        <row r="47">
          <cell r="A47" t="str">
            <v>a42</v>
          </cell>
          <cell r="B47">
            <v>30</v>
          </cell>
          <cell r="C47" t="str">
            <v/>
          </cell>
          <cell r="F47" t="str">
            <v/>
          </cell>
          <cell r="G47" t="str">
            <v/>
          </cell>
        </row>
        <row r="48">
          <cell r="A48" t="str">
            <v>a43</v>
          </cell>
          <cell r="B48">
            <v>31</v>
          </cell>
          <cell r="C48" t="str">
            <v/>
          </cell>
          <cell r="F48" t="str">
            <v/>
          </cell>
          <cell r="G48" t="str">
            <v/>
          </cell>
        </row>
        <row r="49">
          <cell r="A49" t="str">
            <v>a44</v>
          </cell>
          <cell r="B49">
            <v>32</v>
          </cell>
          <cell r="C49" t="str">
            <v/>
          </cell>
          <cell r="F49" t="str">
            <v/>
          </cell>
          <cell r="G49" t="str">
            <v/>
          </cell>
        </row>
        <row r="50">
          <cell r="A50" t="str">
            <v>a45</v>
          </cell>
          <cell r="B50">
            <v>33</v>
          </cell>
          <cell r="C50" t="str">
            <v/>
          </cell>
          <cell r="F50" t="str">
            <v/>
          </cell>
          <cell r="G50" t="str">
            <v/>
          </cell>
        </row>
        <row r="51">
          <cell r="A51" t="str">
            <v>a46</v>
          </cell>
          <cell r="B51">
            <v>34</v>
          </cell>
          <cell r="C51" t="str">
            <v/>
          </cell>
          <cell r="F51" t="str">
            <v/>
          </cell>
          <cell r="G51" t="str">
            <v/>
          </cell>
        </row>
        <row r="52">
          <cell r="A52" t="str">
            <v>a47</v>
          </cell>
          <cell r="B52">
            <v>35</v>
          </cell>
          <cell r="C52" t="str">
            <v/>
          </cell>
          <cell r="F52" t="str">
            <v/>
          </cell>
          <cell r="G52" t="str">
            <v/>
          </cell>
        </row>
        <row r="53">
          <cell r="A53" t="str">
            <v>a48</v>
          </cell>
          <cell r="B53">
            <v>36</v>
          </cell>
          <cell r="C53" t="str">
            <v/>
          </cell>
          <cell r="F53" t="str">
            <v/>
          </cell>
          <cell r="G53" t="str">
            <v/>
          </cell>
        </row>
        <row r="54">
          <cell r="A54" t="str">
            <v>a49</v>
          </cell>
          <cell r="B54">
            <v>37</v>
          </cell>
          <cell r="C54" t="str">
            <v/>
          </cell>
          <cell r="F54" t="str">
            <v/>
          </cell>
          <cell r="G54" t="str">
            <v/>
          </cell>
        </row>
        <row r="55">
          <cell r="A55" t="str">
            <v>a50</v>
          </cell>
        </row>
        <row r="56">
          <cell r="A56" t="str">
            <v>a51</v>
          </cell>
          <cell r="D56" t="str">
            <v>HAMILTON PACÍFICO</v>
          </cell>
        </row>
        <row r="57">
          <cell r="A57" t="str">
            <v>a52</v>
          </cell>
          <cell r="D57" t="str">
            <v>Coordenador Técnico</v>
          </cell>
        </row>
        <row r="58">
          <cell r="A58" t="str">
            <v>a53</v>
          </cell>
        </row>
        <row r="59">
          <cell r="A59" t="str">
            <v>a54</v>
          </cell>
        </row>
      </sheetData>
      <sheetData sheetId="14">
        <row r="6">
          <cell r="A6" t="str">
            <v>a1</v>
          </cell>
          <cell r="D6" t="str">
            <v>PREENCHER PLANILHA CRON DESEMBOLSO CONST&amp;REF</v>
          </cell>
        </row>
        <row r="7">
          <cell r="A7" t="str">
            <v>a2</v>
          </cell>
          <cell r="J7" t="str">
            <v>São Paulo, 4  novembro, 2020</v>
          </cell>
        </row>
        <row r="8">
          <cell r="A8" t="str">
            <v>a3</v>
          </cell>
        </row>
        <row r="9">
          <cell r="A9" t="str">
            <v>a4</v>
          </cell>
          <cell r="D9" t="str">
            <v>INFORMAÇÃO</v>
          </cell>
        </row>
        <row r="10">
          <cell r="A10" t="str">
            <v>a5</v>
          </cell>
        </row>
        <row r="11">
          <cell r="A11" t="str">
            <v>a6</v>
          </cell>
          <cell r="D11" t="str">
            <v>629941/2020 OBRAS DE CONSTRUÇÃO DA CAIXA DE ELEVADOR E REFORMA VISANDO A ADEQUAÇÃO PARA ACESSIBILIDADE NO CAMPUS DA ETEC/FATEC CARAPICUIBA</v>
          </cell>
        </row>
        <row r="12">
          <cell r="A12" t="str">
            <v>a7</v>
          </cell>
        </row>
        <row r="13">
          <cell r="A13" t="str">
            <v>a8</v>
          </cell>
          <cell r="D13" t="str">
            <v xml:space="preserve">A previsão de desembolso financeiro para o ano de 2020 é de R$179.801,03 (cento e setenta e nove mil, oitocentos e um reais e três centavos), e para o ano de 2021 é de R$833.575,03 (oitocentos e trinta e três mil, quinhentos e setenta e cinco reais e três centavos), conforme ANEXO I: </v>
          </cell>
        </row>
        <row r="14">
          <cell r="A14" t="str">
            <v>a9</v>
          </cell>
        </row>
        <row r="15">
          <cell r="A15" t="str">
            <v>a10</v>
          </cell>
          <cell r="F15" t="str">
            <v>CRONOGRAMA FINANCEIRO DE DESEMBOLSO</v>
          </cell>
        </row>
        <row r="16">
          <cell r="A16" t="str">
            <v>a11</v>
          </cell>
          <cell r="F16" t="str">
            <v>MÊS/ANO</v>
          </cell>
          <cell r="G16" t="str">
            <v>VALOR (R$)</v>
          </cell>
        </row>
        <row r="17">
          <cell r="A17" t="str">
            <v>a12</v>
          </cell>
          <cell r="G17" t="str">
            <v>CONSTRUÇÃO</v>
          </cell>
        </row>
        <row r="18">
          <cell r="A18" t="str">
            <v>a13</v>
          </cell>
          <cell r="B18">
            <v>1</v>
          </cell>
          <cell r="C18">
            <v>0</v>
          </cell>
          <cell r="F18">
            <v>44166</v>
          </cell>
          <cell r="G18">
            <v>111762.31</v>
          </cell>
        </row>
        <row r="19">
          <cell r="A19" t="str">
            <v>a14</v>
          </cell>
          <cell r="B19">
            <v>2</v>
          </cell>
          <cell r="C19" t="str">
            <v>.</v>
          </cell>
          <cell r="F19" t="str">
            <v>TOTAL  2020</v>
          </cell>
          <cell r="G19">
            <v>111762.31</v>
          </cell>
        </row>
        <row r="20">
          <cell r="A20" t="str">
            <v>a15</v>
          </cell>
          <cell r="B20">
            <v>3</v>
          </cell>
          <cell r="C20">
            <v>0</v>
          </cell>
          <cell r="F20">
            <v>44197</v>
          </cell>
          <cell r="G20">
            <v>106424.7</v>
          </cell>
        </row>
        <row r="21">
          <cell r="A21" t="str">
            <v>a16</v>
          </cell>
          <cell r="B21">
            <v>4</v>
          </cell>
          <cell r="C21">
            <v>0</v>
          </cell>
          <cell r="F21">
            <v>44228</v>
          </cell>
          <cell r="G21">
            <v>100028.65</v>
          </cell>
        </row>
        <row r="22">
          <cell r="A22" t="str">
            <v>a17</v>
          </cell>
          <cell r="B22">
            <v>5</v>
          </cell>
          <cell r="C22">
            <v>0</v>
          </cell>
          <cell r="F22">
            <v>44256</v>
          </cell>
          <cell r="G22">
            <v>104715.34</v>
          </cell>
        </row>
        <row r="23">
          <cell r="A23" t="str">
            <v>a18</v>
          </cell>
          <cell r="B23">
            <v>6</v>
          </cell>
          <cell r="C23">
            <v>0</v>
          </cell>
          <cell r="F23">
            <v>44287</v>
          </cell>
          <cell r="G23">
            <v>62199.32</v>
          </cell>
        </row>
        <row r="24">
          <cell r="A24" t="str">
            <v>a19</v>
          </cell>
          <cell r="B24">
            <v>7</v>
          </cell>
          <cell r="C24">
            <v>0</v>
          </cell>
          <cell r="F24">
            <v>44317</v>
          </cell>
          <cell r="G24">
            <v>62190.63</v>
          </cell>
        </row>
        <row r="25">
          <cell r="A25" t="str">
            <v>a20</v>
          </cell>
          <cell r="B25">
            <v>8</v>
          </cell>
          <cell r="C25" t="str">
            <v>.</v>
          </cell>
          <cell r="F25" t="str">
            <v>TOTAL  2021</v>
          </cell>
          <cell r="G25">
            <v>435558.64</v>
          </cell>
        </row>
        <row r="26">
          <cell r="A26" t="str">
            <v>a21</v>
          </cell>
          <cell r="B26">
            <v>9</v>
          </cell>
          <cell r="C26" t="str">
            <v>.</v>
          </cell>
          <cell r="F26" t="str">
            <v>TOTAL</v>
          </cell>
          <cell r="G26">
            <v>547320.94999999995</v>
          </cell>
        </row>
        <row r="27">
          <cell r="A27" t="str">
            <v>a22</v>
          </cell>
          <cell r="B27">
            <v>10</v>
          </cell>
          <cell r="C27" t="str">
            <v>-</v>
          </cell>
          <cell r="F27" t="str">
            <v>DIFERENÇA</v>
          </cell>
          <cell r="G27" t="str">
            <v/>
          </cell>
        </row>
        <row r="28">
          <cell r="A28" t="str">
            <v>a23</v>
          </cell>
          <cell r="B28">
            <v>11</v>
          </cell>
          <cell r="C28" t="str">
            <v/>
          </cell>
          <cell r="F28" t="str">
            <v/>
          </cell>
          <cell r="G28" t="str">
            <v/>
          </cell>
        </row>
        <row r="29">
          <cell r="A29" t="str">
            <v>a24</v>
          </cell>
          <cell r="B29">
            <v>12</v>
          </cell>
          <cell r="C29" t="str">
            <v/>
          </cell>
          <cell r="F29" t="str">
            <v/>
          </cell>
          <cell r="G29" t="str">
            <v/>
          </cell>
        </row>
        <row r="30">
          <cell r="A30" t="str">
            <v>a25</v>
          </cell>
          <cell r="B30">
            <v>13</v>
          </cell>
          <cell r="C30" t="str">
            <v/>
          </cell>
          <cell r="F30" t="str">
            <v/>
          </cell>
          <cell r="G30" t="str">
            <v/>
          </cell>
        </row>
        <row r="31">
          <cell r="A31" t="str">
            <v>a26</v>
          </cell>
          <cell r="B31">
            <v>14</v>
          </cell>
          <cell r="C31" t="str">
            <v/>
          </cell>
          <cell r="F31" t="str">
            <v/>
          </cell>
          <cell r="G31" t="str">
            <v/>
          </cell>
        </row>
        <row r="32">
          <cell r="A32" t="str">
            <v>a27</v>
          </cell>
          <cell r="B32">
            <v>15</v>
          </cell>
          <cell r="C32" t="str">
            <v/>
          </cell>
          <cell r="F32" t="str">
            <v/>
          </cell>
          <cell r="G32" t="str">
            <v/>
          </cell>
        </row>
        <row r="33">
          <cell r="A33" t="str">
            <v>a28</v>
          </cell>
          <cell r="B33">
            <v>16</v>
          </cell>
          <cell r="C33" t="str">
            <v/>
          </cell>
          <cell r="F33" t="str">
            <v/>
          </cell>
          <cell r="G33" t="str">
            <v/>
          </cell>
        </row>
        <row r="34">
          <cell r="A34" t="str">
            <v>a29</v>
          </cell>
          <cell r="B34">
            <v>17</v>
          </cell>
          <cell r="C34" t="str">
            <v/>
          </cell>
          <cell r="F34" t="str">
            <v/>
          </cell>
          <cell r="G34" t="str">
            <v/>
          </cell>
        </row>
        <row r="35">
          <cell r="A35" t="str">
            <v>a30</v>
          </cell>
          <cell r="B35">
            <v>18</v>
          </cell>
          <cell r="C35" t="str">
            <v/>
          </cell>
          <cell r="F35" t="str">
            <v/>
          </cell>
          <cell r="G35" t="str">
            <v/>
          </cell>
        </row>
        <row r="36">
          <cell r="A36" t="str">
            <v>a31</v>
          </cell>
          <cell r="B36">
            <v>19</v>
          </cell>
          <cell r="C36" t="str">
            <v/>
          </cell>
          <cell r="F36" t="str">
            <v/>
          </cell>
          <cell r="G36" t="str">
            <v/>
          </cell>
        </row>
        <row r="37">
          <cell r="A37" t="str">
            <v>a32</v>
          </cell>
          <cell r="B37">
            <v>20</v>
          </cell>
          <cell r="C37" t="str">
            <v/>
          </cell>
          <cell r="F37" t="str">
            <v/>
          </cell>
          <cell r="G37" t="str">
            <v/>
          </cell>
        </row>
        <row r="38">
          <cell r="A38" t="str">
            <v>a33</v>
          </cell>
          <cell r="B38">
            <v>21</v>
          </cell>
          <cell r="C38" t="str">
            <v/>
          </cell>
          <cell r="F38" t="str">
            <v/>
          </cell>
          <cell r="G38" t="str">
            <v/>
          </cell>
        </row>
        <row r="39">
          <cell r="A39" t="str">
            <v>a34</v>
          </cell>
          <cell r="B39">
            <v>22</v>
          </cell>
          <cell r="C39" t="str">
            <v/>
          </cell>
          <cell r="F39" t="str">
            <v/>
          </cell>
          <cell r="G39" t="str">
            <v/>
          </cell>
        </row>
        <row r="40">
          <cell r="A40" t="str">
            <v>a35</v>
          </cell>
          <cell r="B40">
            <v>23</v>
          </cell>
          <cell r="C40" t="str">
            <v/>
          </cell>
          <cell r="F40" t="str">
            <v/>
          </cell>
          <cell r="G40" t="str">
            <v/>
          </cell>
        </row>
        <row r="41">
          <cell r="A41" t="str">
            <v>a36</v>
          </cell>
          <cell r="B41">
            <v>24</v>
          </cell>
          <cell r="C41" t="str">
            <v/>
          </cell>
          <cell r="F41" t="str">
            <v/>
          </cell>
          <cell r="G41" t="str">
            <v/>
          </cell>
        </row>
        <row r="42">
          <cell r="A42" t="str">
            <v>a37</v>
          </cell>
          <cell r="B42">
            <v>25</v>
          </cell>
          <cell r="C42" t="str">
            <v/>
          </cell>
          <cell r="F42" t="str">
            <v/>
          </cell>
          <cell r="G42" t="str">
            <v/>
          </cell>
        </row>
        <row r="43">
          <cell r="A43" t="str">
            <v>a38</v>
          </cell>
          <cell r="B43">
            <v>26</v>
          </cell>
          <cell r="C43" t="str">
            <v/>
          </cell>
          <cell r="F43" t="str">
            <v/>
          </cell>
          <cell r="G43" t="str">
            <v/>
          </cell>
        </row>
        <row r="44">
          <cell r="A44" t="str">
            <v>a39</v>
          </cell>
          <cell r="B44">
            <v>27</v>
          </cell>
          <cell r="C44" t="str">
            <v/>
          </cell>
          <cell r="F44" t="str">
            <v/>
          </cell>
          <cell r="G44" t="str">
            <v/>
          </cell>
        </row>
        <row r="45">
          <cell r="A45" t="str">
            <v>a40</v>
          </cell>
          <cell r="B45">
            <v>28</v>
          </cell>
          <cell r="C45" t="str">
            <v/>
          </cell>
          <cell r="F45" t="str">
            <v/>
          </cell>
          <cell r="G45" t="str">
            <v/>
          </cell>
        </row>
        <row r="46">
          <cell r="A46" t="str">
            <v>a41</v>
          </cell>
          <cell r="B46">
            <v>29</v>
          </cell>
          <cell r="C46" t="str">
            <v/>
          </cell>
          <cell r="F46" t="str">
            <v/>
          </cell>
          <cell r="G46" t="str">
            <v/>
          </cell>
        </row>
        <row r="47">
          <cell r="A47" t="str">
            <v>a42</v>
          </cell>
          <cell r="B47">
            <v>30</v>
          </cell>
          <cell r="C47" t="str">
            <v/>
          </cell>
          <cell r="F47" t="str">
            <v/>
          </cell>
          <cell r="G47" t="str">
            <v/>
          </cell>
        </row>
        <row r="48">
          <cell r="A48" t="str">
            <v>a43</v>
          </cell>
          <cell r="B48">
            <v>31</v>
          </cell>
          <cell r="C48" t="str">
            <v/>
          </cell>
          <cell r="F48" t="str">
            <v/>
          </cell>
          <cell r="G48" t="str">
            <v/>
          </cell>
        </row>
        <row r="49">
          <cell r="A49" t="str">
            <v>a44</v>
          </cell>
          <cell r="B49">
            <v>32</v>
          </cell>
          <cell r="C49" t="str">
            <v/>
          </cell>
          <cell r="F49" t="str">
            <v/>
          </cell>
          <cell r="G49" t="str">
            <v/>
          </cell>
        </row>
        <row r="50">
          <cell r="A50" t="str">
            <v>a45</v>
          </cell>
          <cell r="B50">
            <v>33</v>
          </cell>
          <cell r="C50" t="str">
            <v/>
          </cell>
          <cell r="F50" t="str">
            <v/>
          </cell>
          <cell r="G50" t="str">
            <v/>
          </cell>
        </row>
        <row r="51">
          <cell r="A51" t="str">
            <v>a46</v>
          </cell>
          <cell r="B51">
            <v>34</v>
          </cell>
          <cell r="C51" t="str">
            <v/>
          </cell>
          <cell r="F51" t="str">
            <v/>
          </cell>
          <cell r="G51" t="str">
            <v/>
          </cell>
        </row>
        <row r="52">
          <cell r="A52" t="str">
            <v>a47</v>
          </cell>
          <cell r="B52">
            <v>35</v>
          </cell>
          <cell r="C52" t="str">
            <v/>
          </cell>
          <cell r="F52" t="str">
            <v/>
          </cell>
          <cell r="G52" t="str">
            <v/>
          </cell>
        </row>
        <row r="53">
          <cell r="A53" t="str">
            <v>a48</v>
          </cell>
          <cell r="B53">
            <v>36</v>
          </cell>
          <cell r="C53" t="str">
            <v/>
          </cell>
          <cell r="F53" t="str">
            <v/>
          </cell>
          <cell r="G53" t="str">
            <v/>
          </cell>
        </row>
        <row r="54">
          <cell r="A54" t="str">
            <v>a49</v>
          </cell>
          <cell r="B54">
            <v>37</v>
          </cell>
          <cell r="C54" t="str">
            <v/>
          </cell>
          <cell r="F54" t="str">
            <v/>
          </cell>
          <cell r="G54" t="str">
            <v/>
          </cell>
        </row>
        <row r="55">
          <cell r="A55" t="str">
            <v>a50</v>
          </cell>
        </row>
        <row r="56">
          <cell r="A56" t="str">
            <v>a51</v>
          </cell>
          <cell r="D56" t="str">
            <v>HAMILTON PACÍFICO</v>
          </cell>
        </row>
        <row r="57">
          <cell r="A57" t="str">
            <v>a52</v>
          </cell>
          <cell r="D57" t="str">
            <v>Coordenador Técnico</v>
          </cell>
        </row>
        <row r="58">
          <cell r="A58" t="str">
            <v>a53</v>
          </cell>
        </row>
        <row r="59">
          <cell r="A59" t="str">
            <v>a54</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torial"/>
      <sheetName val="Resumo - 1ª Etapa"/>
      <sheetName val="PLANDET"/>
      <sheetName val="GERAL"/>
      <sheetName val="REFORM"/>
      <sheetName val="CONST"/>
      <sheetName val="BDI"/>
      <sheetName val="CPU"/>
      <sheetName val="QUADRO COMPARATIVO"/>
      <sheetName val="Referenciais de Serviços"/>
      <sheetName val="FOLHACD"/>
      <sheetName val="ETIQCD"/>
      <sheetName val="MEMCALC-AdmLocal"/>
      <sheetName val="UNIDADES"/>
      <sheetName val="Plan1"/>
    </sheetNames>
    <sheetDataSet>
      <sheetData sheetId="0"/>
      <sheetData sheetId="1">
        <row r="5">
          <cell r="K5" t="str">
            <v>629941/2020</v>
          </cell>
        </row>
      </sheetData>
      <sheetData sheetId="2"/>
      <sheetData sheetId="3">
        <row r="1">
          <cell r="C1" t="str">
            <v>c.1</v>
          </cell>
        </row>
      </sheetData>
      <sheetData sheetId="4"/>
      <sheetData sheetId="5"/>
      <sheetData sheetId="6"/>
      <sheetData sheetId="7"/>
      <sheetData sheetId="8"/>
      <sheetData sheetId="9">
        <row r="5">
          <cell r="A5" t="str">
            <v>CPS</v>
          </cell>
        </row>
        <row r="6">
          <cell r="A6" t="str">
            <v>Código</v>
          </cell>
          <cell r="B6" t="str">
            <v>Descrição</v>
          </cell>
          <cell r="C6" t="str">
            <v>Unid.</v>
          </cell>
          <cell r="D6" t="str">
            <v>CUSTO UNITÁRIO R$ (sem bdi)</v>
          </cell>
          <cell r="E6" t="str">
            <v>Fonte</v>
          </cell>
          <cell r="F6" t="str">
            <v>EQUIPAMENTO (E/" ")</v>
          </cell>
        </row>
        <row r="7">
          <cell r="B7" t="str">
            <v>FDE  -  Relatório de Serviços</v>
          </cell>
          <cell r="E7" t="str">
            <v>FDE</v>
          </cell>
        </row>
        <row r="8">
          <cell r="B8" t="str">
            <v>Data Base:  JULHO 2020  LS = 120,87%  BDI = 23%</v>
          </cell>
          <cell r="E8" t="str">
            <v>FDE</v>
          </cell>
        </row>
        <row r="9">
          <cell r="A9" t="str">
            <v>01.00.000</v>
          </cell>
          <cell r="B9" t="str">
            <v>SERVIÇOS INICIAIS</v>
          </cell>
          <cell r="E9" t="str">
            <v>FDE</v>
          </cell>
        </row>
        <row r="10">
          <cell r="A10" t="str">
            <v>01.01.001</v>
          </cell>
          <cell r="B10" t="str">
            <v>RETIRANDO A VEGETACAO, TRONCOS ATE 5CM DE DIAMETRO E RASPAGEM.</v>
          </cell>
          <cell r="C10" t="str">
            <v>M2</v>
          </cell>
          <cell r="D10">
            <v>3.65</v>
          </cell>
          <cell r="E10" t="str">
            <v>FDE</v>
          </cell>
          <cell r="F10" t="str">
            <v/>
          </cell>
        </row>
        <row r="11">
          <cell r="A11" t="str">
            <v>01.01.010</v>
          </cell>
          <cell r="B11" t="str">
            <v>CORTE, RECORTE E REMOCAO DE ARVORES INCL RAIZES DIAM&gt;5&lt;15CM</v>
          </cell>
          <cell r="C11" t="str">
            <v>UN</v>
          </cell>
          <cell r="D11">
            <v>194.78</v>
          </cell>
          <cell r="E11" t="str">
            <v>FDE</v>
          </cell>
          <cell r="F11" t="str">
            <v/>
          </cell>
        </row>
        <row r="12">
          <cell r="A12" t="str">
            <v>01.01.021</v>
          </cell>
          <cell r="B12" t="str">
            <v>CORTE, RECORTE E REMOÇÃO DE ÁRVORES INCL.RAIZES  15CM&lt;DIAM&lt;30CM</v>
          </cell>
          <cell r="C12" t="str">
            <v>UN</v>
          </cell>
          <cell r="D12">
            <v>633.38</v>
          </cell>
          <cell r="E12" t="str">
            <v>FDE</v>
          </cell>
          <cell r="F12" t="str">
            <v/>
          </cell>
        </row>
        <row r="13">
          <cell r="A13" t="str">
            <v>01.01.022</v>
          </cell>
          <cell r="B13" t="str">
            <v>CORTE, RECORTE E REMOÇÃO DE ÁRVORES INCL.RAIZES  30CM&lt;DIAM&lt;45CM</v>
          </cell>
          <cell r="C13" t="str">
            <v>UN</v>
          </cell>
          <cell r="D13">
            <v>1629.43</v>
          </cell>
          <cell r="E13" t="str">
            <v>FDE</v>
          </cell>
          <cell r="F13" t="str">
            <v/>
          </cell>
        </row>
        <row r="14">
          <cell r="A14" t="str">
            <v>01.01.023</v>
          </cell>
          <cell r="B14" t="str">
            <v>CORTE, RECORTE E REMOÇÃO DE ÁRVORES INCL.RAIZES  45CM&lt;DIAM&lt;60CM</v>
          </cell>
          <cell r="C14" t="str">
            <v>UN</v>
          </cell>
          <cell r="D14">
            <v>2623.67</v>
          </cell>
          <cell r="E14" t="str">
            <v>FDE</v>
          </cell>
          <cell r="F14" t="str">
            <v/>
          </cell>
        </row>
        <row r="15">
          <cell r="A15" t="str">
            <v>01.01.024</v>
          </cell>
          <cell r="B15" t="str">
            <v>CORTE, RECORTE E REMOÇÃO DE ÁRVORES INCL.RAIZES  60CM&lt;DIAM&lt;100CM</v>
          </cell>
          <cell r="C15" t="str">
            <v>UN</v>
          </cell>
          <cell r="D15">
            <v>5172.95</v>
          </cell>
          <cell r="E15" t="str">
            <v>FDE</v>
          </cell>
          <cell r="F15" t="str">
            <v/>
          </cell>
        </row>
        <row r="16">
          <cell r="A16" t="str">
            <v>01.01.025</v>
          </cell>
          <cell r="B16" t="str">
            <v>CORTE, RECORTE E REMOÇÃO DE ÁRVORES INCL.RAIZES  DIAM &gt;100CM</v>
          </cell>
          <cell r="C16" t="str">
            <v>UN</v>
          </cell>
          <cell r="D16">
            <v>7080.77</v>
          </cell>
          <cell r="E16" t="str">
            <v>FDE</v>
          </cell>
          <cell r="F16" t="str">
            <v/>
          </cell>
        </row>
        <row r="17">
          <cell r="A17" t="str">
            <v>01.01.030</v>
          </cell>
          <cell r="B17" t="str">
            <v>CORTE RASO , RECORTE E REMOÇÃO DE ÁRVORES 5CM&lt;DIAM&lt;15CM</v>
          </cell>
          <cell r="C17" t="str">
            <v>UN</v>
          </cell>
          <cell r="D17">
            <v>158.21</v>
          </cell>
          <cell r="E17" t="str">
            <v>FDE</v>
          </cell>
          <cell r="F17" t="str">
            <v/>
          </cell>
        </row>
        <row r="18">
          <cell r="A18" t="str">
            <v>01.01.031</v>
          </cell>
          <cell r="B18" t="str">
            <v>CORTE RASO, RECORTE E REMOÇÃO DE ÁRVORES 15CM&lt;DIAM&lt;30CM</v>
          </cell>
          <cell r="C18" t="str">
            <v>UN</v>
          </cell>
          <cell r="D18">
            <v>539.94000000000005</v>
          </cell>
          <cell r="E18" t="str">
            <v>FDE</v>
          </cell>
          <cell r="F18" t="str">
            <v/>
          </cell>
        </row>
        <row r="19">
          <cell r="A19" t="str">
            <v>01.01.032</v>
          </cell>
          <cell r="B19" t="str">
            <v>CORTE RASO, RECORTE E REMOÇÃO DE ÁRVORES 30CM&lt;DIAM&lt;45CM</v>
          </cell>
          <cell r="C19" t="str">
            <v>UN</v>
          </cell>
          <cell r="D19">
            <v>1442.55</v>
          </cell>
          <cell r="E19" t="str">
            <v>FDE</v>
          </cell>
          <cell r="F19" t="str">
            <v/>
          </cell>
        </row>
        <row r="20">
          <cell r="A20" t="str">
            <v>01.01.033</v>
          </cell>
          <cell r="B20" t="str">
            <v>CORTE RASO, RECORTE E REMOÇÃO DE ÁRVORES  45CM&lt;DIAM&lt;60CM</v>
          </cell>
          <cell r="C20" t="str">
            <v>UN</v>
          </cell>
          <cell r="D20">
            <v>2343.36</v>
          </cell>
          <cell r="E20" t="str">
            <v>FDE</v>
          </cell>
          <cell r="F20" t="str">
            <v/>
          </cell>
        </row>
        <row r="21">
          <cell r="A21" t="str">
            <v>01.01.034</v>
          </cell>
          <cell r="B21" t="str">
            <v>CORTE RASO, RECORTE E REMOÇÃO DE ÁRVORES  60CM&lt;DIAM&lt;100CM</v>
          </cell>
          <cell r="C21" t="str">
            <v>UN</v>
          </cell>
          <cell r="D21">
            <v>4799.2</v>
          </cell>
          <cell r="E21" t="str">
            <v>FDE</v>
          </cell>
          <cell r="F21" t="str">
            <v/>
          </cell>
        </row>
        <row r="22">
          <cell r="A22" t="str">
            <v>01.01.035</v>
          </cell>
          <cell r="B22" t="str">
            <v>CORTE RASO, RECORTE E REMOÇÃO DE ÁRVORES 100CM&lt;DIAM&lt;150CM</v>
          </cell>
          <cell r="C22" t="str">
            <v>UN</v>
          </cell>
          <cell r="D22">
            <v>6613.58</v>
          </cell>
          <cell r="E22" t="str">
            <v>FDE</v>
          </cell>
          <cell r="F22" t="str">
            <v/>
          </cell>
        </row>
        <row r="23">
          <cell r="A23" t="str">
            <v>01.01.036</v>
          </cell>
          <cell r="B23" t="str">
            <v>CORTE RASO, RECORTE E REMOÇÃO DE ÁRVORES  150CM&lt;DIAM&lt;250CM</v>
          </cell>
          <cell r="C23" t="str">
            <v>UN</v>
          </cell>
          <cell r="D23">
            <v>13227.15</v>
          </cell>
          <cell r="E23" t="str">
            <v>FDE</v>
          </cell>
          <cell r="F23" t="str">
            <v/>
          </cell>
        </row>
        <row r="24">
          <cell r="A24" t="str">
            <v>01.01.037</v>
          </cell>
          <cell r="B24" t="str">
            <v>CORTE RASO, RECORTE E REMOÇÃO DE ÁRVORES  250CM&lt;DIAM&lt;350CM</v>
          </cell>
          <cell r="C24" t="str">
            <v>UN</v>
          </cell>
          <cell r="D24">
            <v>19840.73</v>
          </cell>
          <cell r="E24" t="str">
            <v>FDE</v>
          </cell>
          <cell r="F24" t="str">
            <v/>
          </cell>
        </row>
        <row r="25">
          <cell r="A25" t="str">
            <v>01.01.040</v>
          </cell>
          <cell r="B25" t="str">
            <v>REMOÇAO DE RAIZES (DESTOCA) REMANESCENTE DE TRONCO DE ARVORE
60CM&lt;DIAM&lt;100CM.</v>
          </cell>
          <cell r="C25" t="str">
            <v>UN</v>
          </cell>
          <cell r="D25">
            <v>1295.3699999999999</v>
          </cell>
          <cell r="E25" t="str">
            <v>FDE</v>
          </cell>
          <cell r="F25" t="str">
            <v/>
          </cell>
        </row>
        <row r="26">
          <cell r="A26" t="str">
            <v>01.01.041</v>
          </cell>
          <cell r="B26" t="str">
            <v>REMOÇAO DE RAIZES (DESTOCA) REMANESCENTE DE TRONCO DE ARVORE
100CM&lt;DIAM&lt;150CM.</v>
          </cell>
          <cell r="C26" t="str">
            <v>UN</v>
          </cell>
          <cell r="D26">
            <v>1656.96</v>
          </cell>
          <cell r="E26" t="str">
            <v>FDE</v>
          </cell>
          <cell r="F26" t="str">
            <v/>
          </cell>
        </row>
        <row r="27">
          <cell r="A27" t="str">
            <v>01.01.043</v>
          </cell>
          <cell r="B27" t="str">
            <v>REMOÇAO DE RAIZES (DESTOCA) REMANESCENTE DE TRONCO DE ARVORE 150CM&lt;DIAM&lt;250CM</v>
          </cell>
          <cell r="C27" t="str">
            <v>UN</v>
          </cell>
          <cell r="D27">
            <v>2476.69</v>
          </cell>
          <cell r="E27" t="str">
            <v>FDE</v>
          </cell>
          <cell r="F27" t="str">
            <v/>
          </cell>
        </row>
        <row r="28">
          <cell r="A28" t="str">
            <v>01.01.044</v>
          </cell>
          <cell r="B28" t="str">
            <v>REMOÇAO DE RAIZES (DESTOCA) REMANESCENTE DE TRONCO DE ARVORE 250CM&lt;DIAM&lt;350CM</v>
          </cell>
          <cell r="C28" t="str">
            <v>UN</v>
          </cell>
          <cell r="D28">
            <v>3109.54</v>
          </cell>
          <cell r="E28" t="str">
            <v>FDE</v>
          </cell>
          <cell r="F28" t="str">
            <v/>
          </cell>
        </row>
        <row r="29">
          <cell r="A29" t="str">
            <v>01.02.001</v>
          </cell>
          <cell r="B29" t="str">
            <v>CORTE E ATERRO DENTRO DA OBRA COM TRANSPORTE INTERNO</v>
          </cell>
          <cell r="C29" t="str">
            <v>M3</v>
          </cell>
          <cell r="D29">
            <v>45.72</v>
          </cell>
          <cell r="E29" t="str">
            <v>FDE</v>
          </cell>
          <cell r="F29" t="str">
            <v/>
          </cell>
        </row>
        <row r="30">
          <cell r="A30" t="str">
            <v>01.02.002</v>
          </cell>
          <cell r="B30" t="str">
            <v>CORTE COM RETIRADA POR CAMINHAO NOS PRIMEIROS 100 M</v>
          </cell>
          <cell r="C30" t="str">
            <v>M3</v>
          </cell>
          <cell r="D30">
            <v>25.62</v>
          </cell>
          <cell r="E30" t="str">
            <v>FDE</v>
          </cell>
          <cell r="F30" t="str">
            <v/>
          </cell>
        </row>
        <row r="31">
          <cell r="A31" t="str">
            <v>01.02.003</v>
          </cell>
          <cell r="B31" t="str">
            <v>ATERRO COM TRANSPORTE POR CAMINHAO NOS PRIMEIROS 100 M</v>
          </cell>
          <cell r="C31" t="str">
            <v>M3</v>
          </cell>
          <cell r="D31">
            <v>25.62</v>
          </cell>
          <cell r="E31" t="str">
            <v>FDE</v>
          </cell>
          <cell r="F31" t="str">
            <v/>
          </cell>
        </row>
        <row r="32">
          <cell r="A32" t="str">
            <v>01.02.004</v>
          </cell>
          <cell r="B32" t="str">
            <v>TRANSPORTE POR CAMINHAO                                                 M3X</v>
          </cell>
          <cell r="C32" t="str">
            <v>KM</v>
          </cell>
          <cell r="D32">
            <v>0.8</v>
          </cell>
          <cell r="E32" t="str">
            <v>FDE</v>
          </cell>
          <cell r="F32" t="str">
            <v/>
          </cell>
        </row>
        <row r="33">
          <cell r="A33" t="str">
            <v>01.03.001</v>
          </cell>
          <cell r="B33" t="str">
            <v>CORTE E ATERRO DENTRO DA OBRA COM TRANSPORTE INTERNO</v>
          </cell>
          <cell r="C33" t="str">
            <v>M3</v>
          </cell>
          <cell r="D33">
            <v>8.6300000000000008</v>
          </cell>
          <cell r="E33" t="str">
            <v>FDE</v>
          </cell>
          <cell r="F33" t="str">
            <v/>
          </cell>
        </row>
        <row r="34">
          <cell r="A34" t="str">
            <v>01.03.002</v>
          </cell>
          <cell r="B34" t="str">
            <v>CORTE COM RETIRADA POR CAMINHAO NOS PRIMEIROS 100 M</v>
          </cell>
          <cell r="C34" t="str">
            <v>M3</v>
          </cell>
          <cell r="D34">
            <v>12.93</v>
          </cell>
          <cell r="E34" t="str">
            <v>FDE</v>
          </cell>
          <cell r="F34" t="str">
            <v/>
          </cell>
        </row>
        <row r="35">
          <cell r="A35" t="str">
            <v>01.03.004</v>
          </cell>
          <cell r="B35" t="str">
            <v>ATERRO COM TRANSPORTE POR CAMINHAO NOS PRIMEIROS 100 M</v>
          </cell>
          <cell r="C35" t="str">
            <v>M3</v>
          </cell>
          <cell r="D35">
            <v>14.49</v>
          </cell>
          <cell r="E35" t="str">
            <v>FDE</v>
          </cell>
          <cell r="F35" t="str">
            <v/>
          </cell>
        </row>
        <row r="36">
          <cell r="A36" t="str">
            <v>01.03.005</v>
          </cell>
          <cell r="B36" t="str">
            <v>TRANSPORTE POR CAMINHAO                                                 M3X</v>
          </cell>
          <cell r="C36" t="str">
            <v>KM</v>
          </cell>
          <cell r="D36">
            <v>1.31</v>
          </cell>
          <cell r="E36" t="str">
            <v>FDE</v>
          </cell>
          <cell r="F36" t="str">
            <v/>
          </cell>
        </row>
        <row r="37">
          <cell r="A37" t="str">
            <v>01.04.006</v>
          </cell>
          <cell r="B37" t="str">
            <v>ESCORAMENTO PONTALETADO</v>
          </cell>
          <cell r="C37" t="str">
            <v>M2</v>
          </cell>
          <cell r="D37">
            <v>60.73</v>
          </cell>
          <cell r="E37" t="str">
            <v>FDE</v>
          </cell>
          <cell r="F37" t="str">
            <v/>
          </cell>
        </row>
        <row r="38">
          <cell r="A38" t="str">
            <v>01.04.010</v>
          </cell>
          <cell r="B38" t="str">
            <v>ESCORAMENTO DE VALAS CONTINUO ATE 2,00M</v>
          </cell>
          <cell r="C38" t="str">
            <v>M2</v>
          </cell>
          <cell r="D38">
            <v>72.33</v>
          </cell>
          <cell r="E38" t="str">
            <v>FDE</v>
          </cell>
          <cell r="F38" t="str">
            <v/>
          </cell>
        </row>
        <row r="39">
          <cell r="A39" t="str">
            <v>01.04.015</v>
          </cell>
          <cell r="B39" t="str">
            <v>ESCORAMENTO DE VALAS DESCONTINUO ATE 2,00M</v>
          </cell>
          <cell r="C39" t="str">
            <v>M2</v>
          </cell>
          <cell r="D39">
            <v>52.02</v>
          </cell>
          <cell r="E39" t="str">
            <v>FDE</v>
          </cell>
          <cell r="F39" t="str">
            <v/>
          </cell>
        </row>
        <row r="40">
          <cell r="A40" t="str">
            <v>01.05.001</v>
          </cell>
          <cell r="B40" t="str">
            <v>ESCAVACAO MANUAL - PROFUNDIDADE ATE 1.80 M</v>
          </cell>
          <cell r="C40" t="str">
            <v>M3</v>
          </cell>
          <cell r="D40">
            <v>42.06</v>
          </cell>
          <cell r="E40" t="str">
            <v>FDE</v>
          </cell>
          <cell r="F40" t="str">
            <v/>
          </cell>
        </row>
        <row r="41">
          <cell r="A41" t="str">
            <v>01.05.002</v>
          </cell>
          <cell r="B41" t="str">
            <v>ESCAVACAO MANUAL - PROFUNDIDADE ALEM DE 1.80 M</v>
          </cell>
          <cell r="C41" t="str">
            <v>M3</v>
          </cell>
          <cell r="D41">
            <v>54.86</v>
          </cell>
          <cell r="E41" t="str">
            <v>FDE</v>
          </cell>
          <cell r="F41" t="str">
            <v/>
          </cell>
        </row>
        <row r="42">
          <cell r="A42" t="str">
            <v>01.06.001</v>
          </cell>
          <cell r="B42" t="str">
            <v>APILOAMENTO PARA SIMPLES REGULARIZACAO</v>
          </cell>
          <cell r="C42" t="str">
            <v>M2</v>
          </cell>
          <cell r="D42">
            <v>7.31</v>
          </cell>
          <cell r="E42" t="str">
            <v>FDE</v>
          </cell>
          <cell r="F42" t="str">
            <v/>
          </cell>
        </row>
        <row r="43">
          <cell r="A43" t="str">
            <v>01.06.005</v>
          </cell>
          <cell r="B43" t="str">
            <v>REATERRO INTERNO APILOADO</v>
          </cell>
          <cell r="C43" t="str">
            <v>M3</v>
          </cell>
          <cell r="D43">
            <v>64</v>
          </cell>
          <cell r="E43" t="str">
            <v>FDE</v>
          </cell>
          <cell r="F43" t="str">
            <v/>
          </cell>
        </row>
        <row r="44">
          <cell r="A44" t="str">
            <v>01.07.002</v>
          </cell>
          <cell r="B44" t="str">
            <v>LASTRO DE PEDRA BRITADA - 5CM</v>
          </cell>
          <cell r="C44" t="str">
            <v>M2</v>
          </cell>
          <cell r="D44">
            <v>7.02</v>
          </cell>
          <cell r="E44" t="str">
            <v>FDE</v>
          </cell>
          <cell r="F44" t="str">
            <v/>
          </cell>
        </row>
        <row r="45">
          <cell r="A45" t="str">
            <v>01.07.010</v>
          </cell>
          <cell r="B45" t="str">
            <v>LASTRO DE CONCRETO - 5 CM</v>
          </cell>
          <cell r="C45" t="str">
            <v>M2</v>
          </cell>
          <cell r="D45">
            <v>31.58</v>
          </cell>
          <cell r="E45" t="str">
            <v>FDE</v>
          </cell>
        </row>
        <row r="46">
          <cell r="A46" t="str">
            <v>01.08.014</v>
          </cell>
          <cell r="B46" t="str">
            <v>TUBO PVC OCRE JUNTA ELÁSTICA DN 100 INCLUSIVE CONEXÕES - ENTERRADO</v>
          </cell>
          <cell r="C46" t="str">
            <v>M</v>
          </cell>
          <cell r="D46">
            <v>58.25</v>
          </cell>
          <cell r="E46" t="str">
            <v>FDE</v>
          </cell>
          <cell r="F46" t="str">
            <v/>
          </cell>
        </row>
        <row r="47">
          <cell r="A47" t="str">
            <v>01.08.015</v>
          </cell>
          <cell r="B47" t="str">
            <v>TUBO PVC OCRE JUNTA ELÁSTICA DN 150 INCLUSIVE CONEXÕES - ENTERRADO</v>
          </cell>
          <cell r="C47" t="str">
            <v>M</v>
          </cell>
          <cell r="D47">
            <v>86.03</v>
          </cell>
          <cell r="E47" t="str">
            <v>FDE</v>
          </cell>
          <cell r="F47" t="str">
            <v/>
          </cell>
        </row>
        <row r="48">
          <cell r="A48" t="str">
            <v>01.08.032</v>
          </cell>
          <cell r="B48" t="str">
            <v>TUBO DRENO PLASTICO CORRUGADO PERFURADO DE 100MM EM BARRAS</v>
          </cell>
          <cell r="C48" t="str">
            <v>M</v>
          </cell>
          <cell r="D48">
            <v>85.92</v>
          </cell>
          <cell r="E48" t="str">
            <v>FDE</v>
          </cell>
          <cell r="F48" t="str">
            <v/>
          </cell>
        </row>
        <row r="49">
          <cell r="A49" t="str">
            <v>01.08.033</v>
          </cell>
          <cell r="B49" t="str">
            <v>TUBO DRENO PLASTICO CORRUGADO PERFURADO DE 150MM EM BARRAS</v>
          </cell>
          <cell r="C49" t="str">
            <v>M</v>
          </cell>
          <cell r="D49">
            <v>128.85</v>
          </cell>
          <cell r="E49" t="str">
            <v>FDE</v>
          </cell>
          <cell r="F49" t="str">
            <v/>
          </cell>
        </row>
        <row r="50">
          <cell r="A50" t="str">
            <v>01.08.034</v>
          </cell>
          <cell r="B50" t="str">
            <v>BIDIM GEOTÊXTIL NÃO TECIDO AGULHADO 100% POLIESTER, RT 10</v>
          </cell>
          <cell r="C50" t="str">
            <v>M2</v>
          </cell>
          <cell r="D50">
            <v>15.78</v>
          </cell>
          <cell r="E50" t="str">
            <v>FDE</v>
          </cell>
          <cell r="F50" t="str">
            <v/>
          </cell>
        </row>
        <row r="51">
          <cell r="A51" t="str">
            <v>01.08.035</v>
          </cell>
          <cell r="B51" t="str">
            <v>BIDIM GEOTÊXTIL NÃO TECIDO AGULHADO 100% POLIESTER, RT 21</v>
          </cell>
          <cell r="C51" t="str">
            <v>M2</v>
          </cell>
          <cell r="D51">
            <v>17.32</v>
          </cell>
          <cell r="E51" t="str">
            <v>FDE</v>
          </cell>
          <cell r="F51" t="str">
            <v/>
          </cell>
        </row>
        <row r="52">
          <cell r="A52" t="str">
            <v>01.08.036</v>
          </cell>
          <cell r="B52" t="str">
            <v>BIDIM GEOTÊXTIL NÃO TECIDO AGULHADO 100% POLIESTER, RT 31</v>
          </cell>
          <cell r="C52" t="str">
            <v>M2</v>
          </cell>
          <cell r="D52">
            <v>21.93</v>
          </cell>
          <cell r="E52" t="str">
            <v>FDE</v>
          </cell>
          <cell r="F52" t="str">
            <v/>
          </cell>
        </row>
        <row r="53">
          <cell r="A53" t="str">
            <v>01.08.040</v>
          </cell>
          <cell r="B53" t="str">
            <v>ENVOLVIMENTO DE DRENOS COM PEDRA BRITADA</v>
          </cell>
          <cell r="C53" t="str">
            <v>M3</v>
          </cell>
          <cell r="D53">
            <v>131.19999999999999</v>
          </cell>
          <cell r="E53" t="str">
            <v>FDE</v>
          </cell>
          <cell r="F53" t="str">
            <v/>
          </cell>
        </row>
        <row r="54">
          <cell r="A54" t="str">
            <v>01.08.041</v>
          </cell>
          <cell r="B54" t="str">
            <v>ENVOLVIMENTO DE DRENOS COM AREIA GROSSA</v>
          </cell>
          <cell r="C54" t="str">
            <v>M3</v>
          </cell>
          <cell r="D54">
            <v>143.1</v>
          </cell>
          <cell r="E54" t="str">
            <v>FDE</v>
          </cell>
          <cell r="F54" t="str">
            <v/>
          </cell>
        </row>
        <row r="55">
          <cell r="A55" t="str">
            <v>01.08.044</v>
          </cell>
          <cell r="B55" t="str">
            <v>FORNEC E INST DE DHP EM FUROS DE 100MM C/TUBO PVC 1 1/2" INCL TXS INST</v>
          </cell>
          <cell r="C55" t="str">
            <v>M</v>
          </cell>
          <cell r="D55">
            <v>288.64</v>
          </cell>
          <cell r="E55" t="str">
            <v>FDE</v>
          </cell>
          <cell r="F55" t="str">
            <v/>
          </cell>
        </row>
        <row r="56">
          <cell r="A56" t="str">
            <v>01.08.045</v>
          </cell>
          <cell r="B56" t="str">
            <v>FORNEC E INST DE DHP EM FUROS DE 100MM C/TUBO PVC 2" INCL TXS INST</v>
          </cell>
          <cell r="C56" t="str">
            <v>M</v>
          </cell>
          <cell r="D56">
            <v>324.7</v>
          </cell>
          <cell r="E56" t="str">
            <v>FDE</v>
          </cell>
          <cell r="F56" t="str">
            <v/>
          </cell>
        </row>
        <row r="57">
          <cell r="A57" t="str">
            <v>01.08.050</v>
          </cell>
          <cell r="B57" t="str">
            <v>CAIXA DE LIGACAO OU INSPECAO - ALVENARIA DE 1/2 TIJOLO REVESTIDA</v>
          </cell>
          <cell r="C57" t="str">
            <v>M2</v>
          </cell>
          <cell r="D57">
            <v>203.09</v>
          </cell>
          <cell r="E57" t="str">
            <v>FDE</v>
          </cell>
          <cell r="F57" t="str">
            <v/>
          </cell>
        </row>
        <row r="58">
          <cell r="A58" t="str">
            <v>01.08.051</v>
          </cell>
          <cell r="B58" t="str">
            <v>CAIXA DE LIGACAO OU INSPECAO - ALVENARIA DE 1 TIJOLO REVESTIDA</v>
          </cell>
          <cell r="C58" t="str">
            <v>M2</v>
          </cell>
          <cell r="D58">
            <v>302.85000000000002</v>
          </cell>
          <cell r="E58" t="str">
            <v>FDE</v>
          </cell>
          <cell r="F58" t="str">
            <v/>
          </cell>
        </row>
        <row r="59">
          <cell r="A59" t="str">
            <v>01.08.052</v>
          </cell>
          <cell r="B59" t="str">
            <v>CAIXA DE LIGACAO OU INSPECAO - TAMPA DE CONCRETO ARMADO</v>
          </cell>
          <cell r="C59" t="str">
            <v>M2</v>
          </cell>
          <cell r="D59">
            <v>186.85</v>
          </cell>
          <cell r="E59" t="str">
            <v>FDE</v>
          </cell>
          <cell r="F59" t="str">
            <v/>
          </cell>
        </row>
        <row r="60">
          <cell r="A60" t="str">
            <v>01.08.053</v>
          </cell>
          <cell r="B60" t="str">
            <v>TUBO CONCRETO SIMPLES (PS-1) COM PONTA E BOLSA  Ø 30CM  NBR 8890/2007</v>
          </cell>
          <cell r="C60" t="str">
            <v>M</v>
          </cell>
          <cell r="D60">
            <v>89.28</v>
          </cell>
          <cell r="E60" t="str">
            <v>FDE</v>
          </cell>
          <cell r="F60" t="str">
            <v/>
          </cell>
        </row>
        <row r="61">
          <cell r="A61" t="str">
            <v>01.08.054</v>
          </cell>
          <cell r="B61" t="str">
            <v>TUBO CONCRETO SIMPLES (PS-1) COM PONTA E BOLSA  Ø 40CM  NBR 8890/2007</v>
          </cell>
          <cell r="C61" t="str">
            <v>M</v>
          </cell>
          <cell r="D61">
            <v>59.02</v>
          </cell>
          <cell r="E61" t="str">
            <v>FDE</v>
          </cell>
          <cell r="F61" t="str">
            <v/>
          </cell>
        </row>
        <row r="62">
          <cell r="A62" t="str">
            <v>01.08.055</v>
          </cell>
          <cell r="B62" t="str">
            <v>TUBO CONCRETO SIMPLES (PS-1) COM PONTA E BOLSA  Ø 50CM  NBR 8890/2007</v>
          </cell>
          <cell r="C62" t="str">
            <v>M</v>
          </cell>
          <cell r="D62">
            <v>80.209999999999994</v>
          </cell>
          <cell r="E62" t="str">
            <v>FDE</v>
          </cell>
          <cell r="F62" t="str">
            <v/>
          </cell>
        </row>
        <row r="63">
          <cell r="A63" t="str">
            <v>01.08.056</v>
          </cell>
          <cell r="B63" t="str">
            <v>TUBO CONCRETO SIMPLES (PS-1) COM PONTA E BOLSA  Ø 60CM  NBR 8890/2007</v>
          </cell>
          <cell r="C63" t="str">
            <v>M</v>
          </cell>
          <cell r="D63">
            <v>101.37</v>
          </cell>
          <cell r="E63" t="str">
            <v>FDE</v>
          </cell>
          <cell r="F63" t="str">
            <v/>
          </cell>
        </row>
        <row r="64">
          <cell r="A64" t="str">
            <v>01.08.057</v>
          </cell>
          <cell r="B64" t="str">
            <v>TUBO CONCRETO ARMADO (PA-1) COM PONTA E BOLSA  Ø 80CM  NBR 8890/2007</v>
          </cell>
          <cell r="C64" t="str">
            <v>M</v>
          </cell>
          <cell r="D64">
            <v>179.54</v>
          </cell>
          <cell r="E64" t="str">
            <v>FDE</v>
          </cell>
          <cell r="F64" t="str">
            <v/>
          </cell>
        </row>
        <row r="65">
          <cell r="A65" t="str">
            <v>01.08.058</v>
          </cell>
          <cell r="B65" t="str">
            <v>TUBO CONCRETO ARMADO (PA-1) COM PONTA E BOLSA  Ø 100CM  NBR 8890/2007</v>
          </cell>
          <cell r="C65" t="str">
            <v>M</v>
          </cell>
          <cell r="D65">
            <v>245.24</v>
          </cell>
          <cell r="E65" t="str">
            <v>FDE</v>
          </cell>
          <cell r="F65" t="str">
            <v/>
          </cell>
        </row>
        <row r="66">
          <cell r="A66" t="str">
            <v>01.08.059</v>
          </cell>
          <cell r="B66" t="str">
            <v>TUBO CONCRETO ARMADO (PA-1) COM PONTA E BOLSA  Ø 120CM  NBR 8890/2007</v>
          </cell>
          <cell r="C66" t="str">
            <v>M</v>
          </cell>
          <cell r="D66">
            <v>331.41</v>
          </cell>
          <cell r="E66" t="str">
            <v>FDE</v>
          </cell>
          <cell r="F66" t="str">
            <v/>
          </cell>
        </row>
        <row r="67">
          <cell r="A67" t="str">
            <v>01.08.060</v>
          </cell>
          <cell r="B67" t="str">
            <v>TUBO DRENO PEAD CORRUG PERF DN 65MM EM ROLOS</v>
          </cell>
          <cell r="C67" t="str">
            <v>M</v>
          </cell>
          <cell r="D67">
            <v>57.42</v>
          </cell>
          <cell r="E67" t="str">
            <v>FDE</v>
          </cell>
          <cell r="F67" t="str">
            <v/>
          </cell>
        </row>
        <row r="68">
          <cell r="A68" t="str">
            <v>01.08.061</v>
          </cell>
          <cell r="B68" t="str">
            <v>TUBO DRENO PEAD CORRUG PERF DN 80MM EM ROLO</v>
          </cell>
          <cell r="C68" t="str">
            <v>M</v>
          </cell>
          <cell r="D68">
            <v>67.459999999999994</v>
          </cell>
          <cell r="E68" t="str">
            <v>FDE</v>
          </cell>
          <cell r="F68" t="str">
            <v/>
          </cell>
        </row>
        <row r="69">
          <cell r="A69" t="str">
            <v>01.08.062</v>
          </cell>
          <cell r="B69" t="str">
            <v>TUBO DRENO PEAD CORRUG PERF DN 100MM EM ROLO</v>
          </cell>
          <cell r="C69" t="str">
            <v>M</v>
          </cell>
          <cell r="D69">
            <v>72.39</v>
          </cell>
          <cell r="E69" t="str">
            <v>FDE</v>
          </cell>
          <cell r="F69" t="str">
            <v/>
          </cell>
        </row>
        <row r="70">
          <cell r="A70" t="str">
            <v>01.08.063</v>
          </cell>
          <cell r="B70" t="str">
            <v>TUBO DRENO PEAD CORRUG PERF DN 170MM EM ROLO</v>
          </cell>
          <cell r="C70" t="str">
            <v>M</v>
          </cell>
          <cell r="D70">
            <v>105.93</v>
          </cell>
          <cell r="E70" t="str">
            <v>FDE</v>
          </cell>
          <cell r="F70" t="str">
            <v/>
          </cell>
        </row>
        <row r="71">
          <cell r="A71" t="str">
            <v>01.08.064</v>
          </cell>
          <cell r="B71" t="str">
            <v>TUBO DRENO PEAD CORRUG PERF P/ PAISAGISMO DN 65MM EM ROLO</v>
          </cell>
          <cell r="C71" t="str">
            <v>M</v>
          </cell>
          <cell r="D71">
            <v>50.37</v>
          </cell>
          <cell r="E71" t="str">
            <v>FDE</v>
          </cell>
          <cell r="F71" t="str">
            <v/>
          </cell>
        </row>
        <row r="72">
          <cell r="A72" t="str">
            <v>01.08.065</v>
          </cell>
          <cell r="B72" t="str">
            <v>TUBO DRENO PEAD CORRUG PERF P/ PAISAGISMO DN 110MM EM ROLO</v>
          </cell>
          <cell r="C72" t="str">
            <v>M</v>
          </cell>
          <cell r="D72">
            <v>61.51</v>
          </cell>
          <cell r="E72" t="str">
            <v>FDE</v>
          </cell>
          <cell r="F72" t="str">
            <v/>
          </cell>
        </row>
        <row r="73">
          <cell r="A73" t="str">
            <v>01.10.001</v>
          </cell>
          <cell r="B73" t="str">
            <v>GABARITO DE MADEIRA ESQUADRADO E NIVELADO PARA LOCAÇÃO DE OBRA</v>
          </cell>
          <cell r="C73" t="str">
            <v>M</v>
          </cell>
          <cell r="D73">
            <v>18.010000000000002</v>
          </cell>
          <cell r="E73" t="str">
            <v>FDE</v>
          </cell>
        </row>
        <row r="74">
          <cell r="A74" t="str">
            <v>02.00.000</v>
          </cell>
          <cell r="B74" t="str">
            <v>INFRAESTRUTURA</v>
          </cell>
          <cell r="D74" t="str">
            <v/>
          </cell>
          <cell r="E74" t="str">
            <v>FDE</v>
          </cell>
        </row>
        <row r="75">
          <cell r="A75" t="str">
            <v>02.01.001</v>
          </cell>
          <cell r="B75" t="str">
            <v>ESCAVACAO MANUAL - PROFUNDIDADE ATE 1.80 M</v>
          </cell>
          <cell r="C75" t="str">
            <v>M3</v>
          </cell>
          <cell r="D75">
            <v>73.150000000000006</v>
          </cell>
          <cell r="E75" t="str">
            <v>FDE</v>
          </cell>
        </row>
        <row r="76">
          <cell r="A76" t="str">
            <v>02.01.002</v>
          </cell>
          <cell r="B76" t="str">
            <v>ESCAVACAO MANUAL - PROFUNDIDADE ALEM DE 1.80 M</v>
          </cell>
          <cell r="C76" t="str">
            <v>M3</v>
          </cell>
          <cell r="D76">
            <v>82.29</v>
          </cell>
          <cell r="E76" t="str">
            <v>FDE</v>
          </cell>
        </row>
        <row r="77">
          <cell r="A77" t="str">
            <v>02.01.005</v>
          </cell>
          <cell r="B77" t="str">
            <v>ESCORAMENTO DE TERRA CONTINUO</v>
          </cell>
          <cell r="C77" t="str">
            <v>M2</v>
          </cell>
          <cell r="D77">
            <v>115.7</v>
          </cell>
          <cell r="E77" t="str">
            <v>FDE</v>
          </cell>
        </row>
        <row r="78">
          <cell r="A78" t="str">
            <v>02.01.006</v>
          </cell>
          <cell r="B78" t="str">
            <v>ESCORAMENTO DE TERRA DESCONTINUO</v>
          </cell>
          <cell r="C78" t="str">
            <v>M2</v>
          </cell>
          <cell r="D78">
            <v>59.89</v>
          </cell>
          <cell r="E78" t="str">
            <v>FDE</v>
          </cell>
        </row>
        <row r="79">
          <cell r="A79" t="str">
            <v>02.01.010</v>
          </cell>
          <cell r="B79" t="str">
            <v>APILOAMENTO PARA SIMPLES REGULARIZACAO</v>
          </cell>
          <cell r="C79" t="str">
            <v>M2</v>
          </cell>
          <cell r="D79">
            <v>7.31</v>
          </cell>
          <cell r="E79" t="str">
            <v>FDE</v>
          </cell>
        </row>
        <row r="80">
          <cell r="A80" t="str">
            <v>02.01.012</v>
          </cell>
          <cell r="B80" t="str">
            <v>LASTRO DE PEDRA BRITADA - 5CM</v>
          </cell>
          <cell r="C80" t="str">
            <v>M2</v>
          </cell>
          <cell r="D80">
            <v>7.02</v>
          </cell>
          <cell r="E80" t="str">
            <v>FDE</v>
          </cell>
        </row>
        <row r="81">
          <cell r="A81" t="str">
            <v>02.01.015</v>
          </cell>
          <cell r="B81" t="str">
            <v>LASTRO DE CONCRETO - 5 CM</v>
          </cell>
          <cell r="C81" t="str">
            <v>M2</v>
          </cell>
          <cell r="D81">
            <v>31.58</v>
          </cell>
          <cell r="E81" t="str">
            <v>FDE</v>
          </cell>
        </row>
        <row r="82">
          <cell r="A82" t="str">
            <v>02.01.025</v>
          </cell>
          <cell r="B82" t="str">
            <v>REATERRO INTERNO APILOADO</v>
          </cell>
          <cell r="C82" t="str">
            <v>M3</v>
          </cell>
          <cell r="D82">
            <v>54.86</v>
          </cell>
          <cell r="E82" t="str">
            <v>FDE</v>
          </cell>
        </row>
        <row r="83">
          <cell r="A83" t="str">
            <v>02.01.027</v>
          </cell>
          <cell r="B83" t="str">
            <v>REATERRO COM ADICAO DE 2% DE CIMENTO</v>
          </cell>
          <cell r="C83" t="str">
            <v>M3</v>
          </cell>
          <cell r="D83">
            <v>167.09</v>
          </cell>
          <cell r="E83" t="str">
            <v>FDE</v>
          </cell>
        </row>
        <row r="84">
          <cell r="A84" t="str">
            <v>02.02.001</v>
          </cell>
          <cell r="B84" t="str">
            <v>TUBULOES: ESCAVACAO MANUAL - DIAMETRO MINIMO DE 70CM</v>
          </cell>
          <cell r="C84" t="str">
            <v>M3</v>
          </cell>
          <cell r="D84">
            <v>405.29</v>
          </cell>
          <cell r="E84" t="str">
            <v>FDE</v>
          </cell>
        </row>
        <row r="85">
          <cell r="A85" t="str">
            <v>02.02.018</v>
          </cell>
          <cell r="B85" t="str">
            <v>TUBULÕES CONCRETO DOSADO FCK=20MPa PARA BASE E FUSTE</v>
          </cell>
          <cell r="C85" t="str">
            <v>M3</v>
          </cell>
          <cell r="D85">
            <v>389.94</v>
          </cell>
          <cell r="E85" t="str">
            <v>FDE</v>
          </cell>
        </row>
        <row r="86">
          <cell r="A86" t="str">
            <v>02.02.021</v>
          </cell>
          <cell r="B86" t="str">
            <v>ACO CA-50 (A OU B) FYK = 500 MPA</v>
          </cell>
          <cell r="C86" t="str">
            <v>KG</v>
          </cell>
          <cell r="D86">
            <v>8.74</v>
          </cell>
          <cell r="E86" t="str">
            <v>FDE</v>
          </cell>
        </row>
        <row r="87">
          <cell r="A87" t="str">
            <v>02.02.022</v>
          </cell>
          <cell r="B87" t="str">
            <v>ACO CA 60 (A OU B) FYK= 600 M PA</v>
          </cell>
          <cell r="C87" t="str">
            <v>KG</v>
          </cell>
          <cell r="D87">
            <v>9.59</v>
          </cell>
          <cell r="E87" t="str">
            <v>FDE</v>
          </cell>
        </row>
        <row r="88">
          <cell r="A88" t="str">
            <v>02.02.026</v>
          </cell>
          <cell r="B88" t="str">
            <v>BROCA DE CONCRETO DE DIAMETRO 25CM - INCL ARRANQUES</v>
          </cell>
          <cell r="C88" t="str">
            <v>M</v>
          </cell>
          <cell r="D88">
            <v>62.48</v>
          </cell>
          <cell r="E88" t="str">
            <v>FDE</v>
          </cell>
        </row>
        <row r="89">
          <cell r="A89" t="str">
            <v>02.02.027</v>
          </cell>
          <cell r="B89" t="str">
            <v>BROCA DE CONCRETO DE DIAMETRO 30CM - INCL ARRANQUES</v>
          </cell>
          <cell r="C89" t="str">
            <v>M</v>
          </cell>
          <cell r="D89">
            <v>90.45</v>
          </cell>
          <cell r="E89" t="str">
            <v>FDE</v>
          </cell>
        </row>
        <row r="90">
          <cell r="A90" t="str">
            <v>02.02.035</v>
          </cell>
          <cell r="B90" t="str">
            <v>ESTACAS TIPO STRAUSS DIAM 25CM</v>
          </cell>
          <cell r="C90" t="str">
            <v>M</v>
          </cell>
          <cell r="D90">
            <v>51.33</v>
          </cell>
          <cell r="E90" t="str">
            <v>FDE</v>
          </cell>
        </row>
        <row r="91">
          <cell r="A91" t="str">
            <v>02.02.036</v>
          </cell>
          <cell r="B91" t="str">
            <v>ESTACAS TIPO STRAUSS DIAM 32CM</v>
          </cell>
          <cell r="C91" t="str">
            <v>M</v>
          </cell>
          <cell r="D91">
            <v>64.72</v>
          </cell>
          <cell r="E91" t="str">
            <v>FDE</v>
          </cell>
        </row>
        <row r="92">
          <cell r="A92" t="str">
            <v>02.02.037</v>
          </cell>
          <cell r="B92" t="str">
            <v>ESTACAS TIPO STRAUSS DIAM 38CM</v>
          </cell>
          <cell r="C92" t="str">
            <v>M</v>
          </cell>
          <cell r="D92">
            <v>80.11</v>
          </cell>
          <cell r="E92" t="str">
            <v>FDE</v>
          </cell>
        </row>
        <row r="93">
          <cell r="A93" t="str">
            <v>02.02.038</v>
          </cell>
          <cell r="B93" t="str">
            <v>ESTACAS TIPO STRAUSS DIAM 45CM</v>
          </cell>
          <cell r="C93" t="str">
            <v>M</v>
          </cell>
          <cell r="D93">
            <v>114.23</v>
          </cell>
          <cell r="E93" t="str">
            <v>FDE</v>
          </cell>
        </row>
        <row r="94">
          <cell r="A94" t="str">
            <v>02.02.070</v>
          </cell>
          <cell r="B94" t="str">
            <v>ESTACA TIPO HELICE DN 25CM</v>
          </cell>
          <cell r="C94" t="str">
            <v>M</v>
          </cell>
          <cell r="D94">
            <v>38.6</v>
          </cell>
          <cell r="E94" t="str">
            <v>FDE</v>
          </cell>
        </row>
        <row r="95">
          <cell r="A95" t="str">
            <v>02.02.071</v>
          </cell>
          <cell r="B95" t="str">
            <v>ESTACA TIPO HELICE DN 30CM</v>
          </cell>
          <cell r="C95" t="str">
            <v>M</v>
          </cell>
          <cell r="D95">
            <v>50.54</v>
          </cell>
          <cell r="E95" t="str">
            <v>FDE</v>
          </cell>
        </row>
        <row r="96">
          <cell r="A96" t="str">
            <v>02.02.072</v>
          </cell>
          <cell r="B96" t="str">
            <v>ESTACA TIPO HELICE DN 35CM</v>
          </cell>
          <cell r="C96" t="str">
            <v>M</v>
          </cell>
          <cell r="D96">
            <v>62.28</v>
          </cell>
          <cell r="E96" t="str">
            <v>FDE</v>
          </cell>
        </row>
        <row r="97">
          <cell r="A97" t="str">
            <v>02.02.073</v>
          </cell>
          <cell r="B97" t="str">
            <v>ESTACA TIPO HELICE DN 40CM</v>
          </cell>
          <cell r="C97" t="str">
            <v>M</v>
          </cell>
          <cell r="D97">
            <v>74.930000000000007</v>
          </cell>
          <cell r="E97" t="str">
            <v>FDE</v>
          </cell>
        </row>
        <row r="98">
          <cell r="A98" t="str">
            <v>02.02.074</v>
          </cell>
          <cell r="B98" t="str">
            <v>ESTACA TIPO HELICE DN 50CM</v>
          </cell>
          <cell r="C98" t="str">
            <v>M</v>
          </cell>
          <cell r="D98">
            <v>104.4</v>
          </cell>
          <cell r="E98" t="str">
            <v>FDE</v>
          </cell>
        </row>
        <row r="99">
          <cell r="A99" t="str">
            <v>02.02.075</v>
          </cell>
          <cell r="B99" t="str">
            <v>ESTACA TIPO HELICE DN 60CM</v>
          </cell>
          <cell r="C99" t="str">
            <v>M</v>
          </cell>
          <cell r="D99">
            <v>138.27000000000001</v>
          </cell>
          <cell r="E99" t="str">
            <v>FDE</v>
          </cell>
        </row>
        <row r="100">
          <cell r="A100" t="str">
            <v>02.02.076</v>
          </cell>
          <cell r="B100" t="str">
            <v>ESTACA TIPO HELICE DN 70CM</v>
          </cell>
          <cell r="C100" t="str">
            <v>M</v>
          </cell>
          <cell r="D100">
            <v>179.72</v>
          </cell>
          <cell r="E100" t="str">
            <v>FDE</v>
          </cell>
        </row>
        <row r="101">
          <cell r="A101" t="str">
            <v>02.02.077</v>
          </cell>
          <cell r="B101" t="str">
            <v>ESTACA TIPO HELICE DN 80CM</v>
          </cell>
          <cell r="C101" t="str">
            <v>M</v>
          </cell>
          <cell r="D101">
            <v>228.54</v>
          </cell>
          <cell r="E101" t="str">
            <v>FDE</v>
          </cell>
        </row>
        <row r="102">
          <cell r="A102" t="str">
            <v>02.02.078</v>
          </cell>
          <cell r="B102" t="str">
            <v>ESTACA TIPO HELICE DN 90CM</v>
          </cell>
          <cell r="C102" t="str">
            <v>M</v>
          </cell>
          <cell r="D102">
            <v>287.35000000000002</v>
          </cell>
          <cell r="E102" t="str">
            <v>FDE</v>
          </cell>
        </row>
        <row r="103">
          <cell r="A103" t="str">
            <v>02.02.085</v>
          </cell>
          <cell r="B103" t="str">
            <v>TRANSPORTE E ATERRO INTERNO DE MATERIAL ESCAVADO DE
FUNDAÇÃO-ESTACA-TUBULÃO</v>
          </cell>
          <cell r="C103" t="str">
            <v>M3</v>
          </cell>
          <cell r="D103">
            <v>67.66</v>
          </cell>
          <cell r="E103" t="str">
            <v>FDE</v>
          </cell>
        </row>
        <row r="104">
          <cell r="A104" t="str">
            <v>02.02.089</v>
          </cell>
          <cell r="B104" t="str">
            <v>TAXA DE MOBILIZACÃO DE EQUIPAMENTO PARA ESTACA TIPO HELICE SEGMENTADA</v>
          </cell>
          <cell r="C104" t="str">
            <v>UN</v>
          </cell>
          <cell r="D104">
            <v>5400</v>
          </cell>
          <cell r="E104" t="str">
            <v>FDE</v>
          </cell>
        </row>
        <row r="105">
          <cell r="A105" t="str">
            <v>02.02.091</v>
          </cell>
          <cell r="B105" t="str">
            <v>TAXA DE MOBILIZAÇÃO DE EQUIPAMENTO - ESTACA ESCAVADA</v>
          </cell>
          <cell r="C105" t="str">
            <v>UN</v>
          </cell>
          <cell r="D105">
            <v>1563.98</v>
          </cell>
          <cell r="E105" t="str">
            <v>FDE</v>
          </cell>
        </row>
        <row r="106">
          <cell r="A106" t="str">
            <v>02.02.093</v>
          </cell>
          <cell r="B106" t="str">
            <v>TAXA DE MOBILIZAÇÃO DE EQUIPAMENTO - ESTACA RAIZ</v>
          </cell>
          <cell r="C106" t="str">
            <v>UN</v>
          </cell>
          <cell r="D106">
            <v>15090.23</v>
          </cell>
          <cell r="E106" t="str">
            <v>FDE</v>
          </cell>
        </row>
        <row r="107">
          <cell r="A107" t="str">
            <v>02.02.094</v>
          </cell>
          <cell r="B107" t="str">
            <v>TAXA DE MOBILIZACAO DE EQUIPAMENTO PARA ESTACA TIPO HELICE</v>
          </cell>
          <cell r="C107" t="str">
            <v>UN</v>
          </cell>
          <cell r="D107">
            <v>22175.45</v>
          </cell>
          <cell r="E107" t="str">
            <v>FDE</v>
          </cell>
        </row>
        <row r="108">
          <cell r="A108" t="str">
            <v>02.02.095</v>
          </cell>
          <cell r="B108" t="str">
            <v>EMENDA COM ANEIS SOLDADOS PARA ESTACA</v>
          </cell>
          <cell r="C108" t="str">
            <v>UN</v>
          </cell>
          <cell r="D108">
            <v>263.45999999999998</v>
          </cell>
          <cell r="E108" t="str">
            <v>FDE</v>
          </cell>
        </row>
        <row r="109">
          <cell r="A109" t="str">
            <v>02.02.097</v>
          </cell>
          <cell r="B109" t="str">
            <v>TAXA DE MOBILIZACAO DE EQUIPAMENTO - ESTACAS PRE-MOLDADAS</v>
          </cell>
          <cell r="C109" t="str">
            <v>UN</v>
          </cell>
          <cell r="D109">
            <v>7325</v>
          </cell>
          <cell r="E109" t="str">
            <v>FDE</v>
          </cell>
        </row>
        <row r="110">
          <cell r="A110" t="str">
            <v>02.02.098</v>
          </cell>
          <cell r="B110" t="str">
            <v>TAXA DE MOBILIZACAO DE EQUIPAMENTOS - ESTACAS STRAUSS</v>
          </cell>
          <cell r="C110" t="str">
            <v>UN</v>
          </cell>
          <cell r="D110">
            <v>1747.42</v>
          </cell>
          <cell r="E110" t="str">
            <v>FDE</v>
          </cell>
        </row>
        <row r="111">
          <cell r="A111" t="str">
            <v>02.02.100</v>
          </cell>
          <cell r="B111" t="str">
            <v>ESTACA ESCAVADA MECANICAMENTE DIAM 25CM</v>
          </cell>
          <cell r="C111" t="str">
            <v>M</v>
          </cell>
          <cell r="D111">
            <v>30.28</v>
          </cell>
          <cell r="E111" t="str">
            <v>FDE</v>
          </cell>
        </row>
        <row r="112">
          <cell r="A112" t="str">
            <v>02.02.101</v>
          </cell>
          <cell r="B112" t="str">
            <v>ESTACA ESCAVADA MECANICAMENTE DIAM 30CM</v>
          </cell>
          <cell r="C112" t="str">
            <v>M</v>
          </cell>
          <cell r="D112">
            <v>38.07</v>
          </cell>
          <cell r="E112" t="str">
            <v>FDE</v>
          </cell>
        </row>
        <row r="113">
          <cell r="A113" t="str">
            <v>02.02.102</v>
          </cell>
          <cell r="B113" t="str">
            <v>ESTACA ESCAVADA MECANICAMENTE DIAM 35CM</v>
          </cell>
          <cell r="C113" t="str">
            <v>M</v>
          </cell>
          <cell r="D113">
            <v>48.19</v>
          </cell>
          <cell r="E113" t="str">
            <v>FDE</v>
          </cell>
        </row>
        <row r="114">
          <cell r="A114" t="str">
            <v>02.02.103</v>
          </cell>
          <cell r="B114" t="str">
            <v>ESTACA ESCAVADA MECANICAMENTE DIAM 40CM</v>
          </cell>
          <cell r="C114" t="str">
            <v>M</v>
          </cell>
          <cell r="D114">
            <v>58.74</v>
          </cell>
          <cell r="E114" t="str">
            <v>FDE</v>
          </cell>
        </row>
        <row r="115">
          <cell r="A115" t="str">
            <v>02.02.104</v>
          </cell>
          <cell r="B115" t="str">
            <v>ESTACA ESCAVADA MECANICAMENTE DIAM 50CM</v>
          </cell>
          <cell r="C115" t="str">
            <v>M</v>
          </cell>
          <cell r="D115">
            <v>84.52</v>
          </cell>
          <cell r="E115" t="str">
            <v>FDE</v>
          </cell>
        </row>
        <row r="116">
          <cell r="A116" t="str">
            <v>02.02.105</v>
          </cell>
          <cell r="B116" t="str">
            <v>ESTACA ESCAVADA MECANICAMENTE DIAM 60CM</v>
          </cell>
          <cell r="C116" t="str">
            <v>M</v>
          </cell>
          <cell r="D116">
            <v>112.83</v>
          </cell>
          <cell r="E116" t="str">
            <v>FDE</v>
          </cell>
        </row>
        <row r="117">
          <cell r="A117" t="str">
            <v>02.02.106</v>
          </cell>
          <cell r="B117" t="str">
            <v>ESTACA ESCAVADA MECANICAMENTE DIAM 70CM</v>
          </cell>
          <cell r="C117" t="str">
            <v>M</v>
          </cell>
          <cell r="D117">
            <v>150.47999999999999</v>
          </cell>
          <cell r="E117" t="str">
            <v>FDE</v>
          </cell>
        </row>
        <row r="118">
          <cell r="A118" t="str">
            <v>02.02.107</v>
          </cell>
          <cell r="B118" t="str">
            <v>ESTACA PRE-MOLDADA CONCRETO SECÃO ATE 289 CM2  CRAVADA</v>
          </cell>
          <cell r="C118" t="str">
            <v>M</v>
          </cell>
          <cell r="D118">
            <v>74.91</v>
          </cell>
          <cell r="E118" t="str">
            <v>FDE</v>
          </cell>
        </row>
        <row r="119">
          <cell r="A119" t="str">
            <v>02.02.108</v>
          </cell>
          <cell r="B119" t="str">
            <v>ESTACA PRE-MOLDADA CONCRETO SECÃO DE 290 A 429 CM2  CRAVADA</v>
          </cell>
          <cell r="C119" t="str">
            <v>M</v>
          </cell>
          <cell r="D119">
            <v>87.63</v>
          </cell>
          <cell r="E119" t="str">
            <v>FDE</v>
          </cell>
        </row>
        <row r="120">
          <cell r="A120" t="str">
            <v>02.02.109</v>
          </cell>
          <cell r="B120" t="str">
            <v>ESTACA PRE-MOLDADA CONCRETO SECÃO DE 430 A 569 CM2  CRAVADA</v>
          </cell>
          <cell r="C120" t="str">
            <v>M</v>
          </cell>
          <cell r="D120">
            <v>102.98</v>
          </cell>
          <cell r="E120" t="str">
            <v>FDE</v>
          </cell>
        </row>
        <row r="121">
          <cell r="A121" t="str">
            <v>02.02.110</v>
          </cell>
          <cell r="B121" t="str">
            <v>ESTACA PRE-MOLDADA CONCRETO SECÃO DE 570 A 714 CM2  CRAVADA</v>
          </cell>
          <cell r="C121" t="str">
            <v>M</v>
          </cell>
          <cell r="D121">
            <v>134.46</v>
          </cell>
          <cell r="E121" t="str">
            <v>FDE</v>
          </cell>
        </row>
        <row r="122">
          <cell r="A122" t="str">
            <v>02.02.111</v>
          </cell>
          <cell r="B122" t="str">
            <v>ESTACA PRE-MOLDADA CONCRETO SECÃO DE 715 A 999 CM2  CRAVADA</v>
          </cell>
          <cell r="C122" t="str">
            <v>M</v>
          </cell>
          <cell r="D122">
            <v>144.04</v>
          </cell>
          <cell r="E122" t="str">
            <v>FDE</v>
          </cell>
        </row>
        <row r="123">
          <cell r="A123" t="str">
            <v>02.02.113</v>
          </cell>
          <cell r="B123" t="str">
            <v>ESTACA RAIZ DN 150MM PERFURAÇAO EM SOLO</v>
          </cell>
          <cell r="C123" t="str">
            <v>M</v>
          </cell>
          <cell r="D123">
            <v>166.85</v>
          </cell>
          <cell r="E123" t="str">
            <v>FDE</v>
          </cell>
        </row>
        <row r="124">
          <cell r="A124" t="str">
            <v>02.02.114</v>
          </cell>
          <cell r="B124" t="str">
            <v>ESTACA RAIZ DN 160MM PERFURAÇAO EM SOLO</v>
          </cell>
          <cell r="C124" t="str">
            <v>M</v>
          </cell>
          <cell r="D124">
            <v>170.6</v>
          </cell>
          <cell r="E124" t="str">
            <v>FDE</v>
          </cell>
        </row>
        <row r="125">
          <cell r="A125" t="str">
            <v>02.02.115</v>
          </cell>
          <cell r="B125" t="str">
            <v>ESTACA RAIZ DN 200MM PERFURAÇAO EM SOLO</v>
          </cell>
          <cell r="C125" t="str">
            <v>M</v>
          </cell>
          <cell r="D125">
            <v>187.88</v>
          </cell>
          <cell r="E125" t="str">
            <v>FDE</v>
          </cell>
        </row>
        <row r="126">
          <cell r="A126" t="str">
            <v>02.02.116</v>
          </cell>
          <cell r="B126" t="str">
            <v>ESTACA RAIZ DN 250MM PERFURAÇAO EM SOLO</v>
          </cell>
          <cell r="C126" t="str">
            <v>M</v>
          </cell>
          <cell r="D126">
            <v>222.92</v>
          </cell>
          <cell r="E126" t="str">
            <v>FDE</v>
          </cell>
        </row>
        <row r="127">
          <cell r="A127" t="str">
            <v>02.02.117</v>
          </cell>
          <cell r="B127" t="str">
            <v>ESTACA RAIZ DN 310MM PERFURAÇAO EM SOLO</v>
          </cell>
          <cell r="C127" t="str">
            <v>M</v>
          </cell>
          <cell r="D127">
            <v>269.05</v>
          </cell>
          <cell r="E127" t="str">
            <v>FDE</v>
          </cell>
        </row>
        <row r="128">
          <cell r="A128" t="str">
            <v>02.02.118</v>
          </cell>
          <cell r="B128" t="str">
            <v>ESTACA RAIZ DN 400MM PERFURAÇAO EM SOLO</v>
          </cell>
          <cell r="C128" t="str">
            <v>M</v>
          </cell>
          <cell r="D128">
            <v>367.63</v>
          </cell>
          <cell r="E128" t="str">
            <v>FDE</v>
          </cell>
        </row>
        <row r="129">
          <cell r="A129" t="str">
            <v>02.03.001</v>
          </cell>
          <cell r="B129" t="str">
            <v>FORMA DE MADEIRA MACICA</v>
          </cell>
          <cell r="C129" t="str">
            <v>M2</v>
          </cell>
          <cell r="D129">
            <v>68.14</v>
          </cell>
          <cell r="E129" t="str">
            <v>FDE</v>
          </cell>
        </row>
        <row r="130">
          <cell r="A130" t="str">
            <v>02.04.002</v>
          </cell>
          <cell r="B130" t="str">
            <v>ACO CA 50 (A OU B) FYK= 500 M PA</v>
          </cell>
          <cell r="C130" t="str">
            <v>KG</v>
          </cell>
          <cell r="D130">
            <v>8.74</v>
          </cell>
          <cell r="E130" t="str">
            <v>FDE</v>
          </cell>
        </row>
        <row r="131">
          <cell r="A131" t="str">
            <v>02.04.003</v>
          </cell>
          <cell r="B131" t="str">
            <v>ACO CA 60 (A OU B) FYK= 600 M PA</v>
          </cell>
          <cell r="C131" t="str">
            <v>KG</v>
          </cell>
          <cell r="D131">
            <v>9.59</v>
          </cell>
          <cell r="E131" t="str">
            <v>FDE</v>
          </cell>
        </row>
        <row r="132">
          <cell r="A132" t="str">
            <v>02.04.005</v>
          </cell>
          <cell r="B132" t="str">
            <v>TELA ARMADURA (MALHA ACO CA 60 FYK= 600 M PA)</v>
          </cell>
          <cell r="C132" t="str">
            <v>KG</v>
          </cell>
          <cell r="D132">
            <v>7.36</v>
          </cell>
          <cell r="E132" t="str">
            <v>FDE</v>
          </cell>
        </row>
        <row r="133">
          <cell r="A133" t="str">
            <v>02.05.014</v>
          </cell>
          <cell r="B133" t="str">
            <v>CONCRETO DOSADO E LANÇADO FCK=20MPA</v>
          </cell>
          <cell r="C133" t="str">
            <v>M3</v>
          </cell>
          <cell r="D133">
            <v>345.85</v>
          </cell>
          <cell r="E133" t="str">
            <v>FDE</v>
          </cell>
        </row>
        <row r="134">
          <cell r="A134" t="str">
            <v>02.05.018</v>
          </cell>
          <cell r="B134" t="str">
            <v>CONCRETO DOSADO E LANCADO FCK=25MPA</v>
          </cell>
          <cell r="C134" t="str">
            <v>M3</v>
          </cell>
          <cell r="D134">
            <v>363.84</v>
          </cell>
          <cell r="E134" t="str">
            <v>FDE</v>
          </cell>
        </row>
        <row r="135">
          <cell r="A135" t="str">
            <v>02.05.019</v>
          </cell>
          <cell r="B135" t="str">
            <v>CONCRETO DOSADO E LANCADO FCK=30MPA</v>
          </cell>
          <cell r="C135" t="str">
            <v>M3</v>
          </cell>
          <cell r="D135">
            <v>367.33</v>
          </cell>
          <cell r="E135" t="str">
            <v>FDE</v>
          </cell>
        </row>
        <row r="136">
          <cell r="A136" t="str">
            <v>02.05.024</v>
          </cell>
          <cell r="B136" t="str">
            <v>CONCRETO DOSADO,BOMBEADO E LANÇADO FCK=20MPA</v>
          </cell>
          <cell r="C136" t="str">
            <v>M3</v>
          </cell>
          <cell r="D136">
            <v>363.58</v>
          </cell>
          <cell r="E136" t="str">
            <v>FDE</v>
          </cell>
        </row>
        <row r="137">
          <cell r="A137" t="str">
            <v>02.05.028</v>
          </cell>
          <cell r="B137" t="str">
            <v>CONCRETO DOSADO,BOMBEADO E LANCADO FCK=25MPA</v>
          </cell>
          <cell r="C137" t="str">
            <v>M3</v>
          </cell>
          <cell r="D137">
            <v>374.39</v>
          </cell>
          <cell r="E137" t="str">
            <v>FDE</v>
          </cell>
        </row>
        <row r="138">
          <cell r="A138" t="str">
            <v>02.05.029</v>
          </cell>
          <cell r="B138" t="str">
            <v>CONCRETO DOSADO, BOMBEADO E LANCADO FCK=30MPA</v>
          </cell>
          <cell r="C138" t="str">
            <v>M3</v>
          </cell>
          <cell r="D138">
            <v>385.62</v>
          </cell>
          <cell r="E138" t="str">
            <v>FDE</v>
          </cell>
        </row>
        <row r="139">
          <cell r="A139" t="str">
            <v>02.05.050</v>
          </cell>
          <cell r="B139" t="str">
            <v>CONCRETO GROUT, PREPARADO NO LOCAL, LANÇADO E ADENSADO</v>
          </cell>
          <cell r="C139" t="str">
            <v>M3</v>
          </cell>
          <cell r="D139">
            <v>397.23</v>
          </cell>
          <cell r="E139" t="str">
            <v>FDE</v>
          </cell>
        </row>
        <row r="140">
          <cell r="A140" t="str">
            <v>02.05.098</v>
          </cell>
          <cell r="B140" t="str">
            <v>FORNECIMENTO E MONTAGEM DE ESTRUTURA PRE-MOLDADA DE CONCRETO</v>
          </cell>
          <cell r="C140" t="str">
            <v>M3</v>
          </cell>
          <cell r="D140">
            <v>3878.19</v>
          </cell>
          <cell r="E140" t="str">
            <v>FDE</v>
          </cell>
        </row>
        <row r="141">
          <cell r="A141" t="str">
            <v>02.06.002</v>
          </cell>
          <cell r="B141" t="str">
            <v>ALVENARIA EMBASAMENTO TIJOLO BARRO MACIÇO E = 1/2 TIJOLO</v>
          </cell>
          <cell r="C141" t="str">
            <v>M2</v>
          </cell>
          <cell r="D141">
            <v>98.67</v>
          </cell>
          <cell r="E141" t="str">
            <v>FDE</v>
          </cell>
        </row>
        <row r="142">
          <cell r="A142" t="str">
            <v>02.06.003</v>
          </cell>
          <cell r="B142" t="str">
            <v>ALVENARIA EMBASAMENTO TIJOLO BARRO MACIÇO E = 1 TIJOLO</v>
          </cell>
          <cell r="C142" t="str">
            <v>M2</v>
          </cell>
          <cell r="D142">
            <v>171.33</v>
          </cell>
          <cell r="E142" t="str">
            <v>FDE</v>
          </cell>
        </row>
        <row r="143">
          <cell r="A143" t="str">
            <v>02.06.020</v>
          </cell>
          <cell r="B143" t="str">
            <v>ALVENARIA EMBASAMENTO BLOCO CONCRETO ESTRUTURAL 14X19X39CM CLASSE
A</v>
          </cell>
          <cell r="C143" t="str">
            <v>M2</v>
          </cell>
          <cell r="D143">
            <v>68.28</v>
          </cell>
          <cell r="E143" t="str">
            <v>FDE</v>
          </cell>
        </row>
        <row r="144">
          <cell r="A144" t="str">
            <v>02.06.021</v>
          </cell>
          <cell r="B144" t="str">
            <v>ALVENARIA EMBASAMENTO BLOCO CONCRETO ESTRUTURAL 19X19X39CM CLASSE
A</v>
          </cell>
          <cell r="C144" t="str">
            <v>M2</v>
          </cell>
          <cell r="D144">
            <v>81.73</v>
          </cell>
          <cell r="E144" t="str">
            <v>FDE</v>
          </cell>
        </row>
        <row r="145">
          <cell r="A145" t="str">
            <v>02.07.001</v>
          </cell>
          <cell r="B145" t="str">
            <v>IMPERM RESP ALV EMBAS COM ARGAM CIM-AREIA 1:3 CONTENDO HIDROFUGO</v>
          </cell>
          <cell r="C145" t="str">
            <v>M2</v>
          </cell>
          <cell r="D145">
            <v>51.89</v>
          </cell>
          <cell r="E145" t="str">
            <v>FDE</v>
          </cell>
        </row>
        <row r="146">
          <cell r="A146" t="str">
            <v>02.07.002</v>
          </cell>
          <cell r="B146" t="str">
            <v>IMPERM RESP ALV EMBAS C/ CIM-AREIA 1-3 HIDROFUGO/TINTA BETUMINOSA</v>
          </cell>
          <cell r="C146" t="str">
            <v>M2</v>
          </cell>
          <cell r="D146">
            <v>64.28</v>
          </cell>
          <cell r="E146" t="str">
            <v>FDE</v>
          </cell>
        </row>
        <row r="147">
          <cell r="A147" t="str">
            <v>02.07.003</v>
          </cell>
          <cell r="B147" t="str">
            <v>IMPERMEABILIZACAO POR CRISTALIZACAO - SUB SOLOS</v>
          </cell>
          <cell r="C147" t="str">
            <v>M2</v>
          </cell>
          <cell r="D147">
            <v>10.28</v>
          </cell>
          <cell r="E147" t="str">
            <v>FDE</v>
          </cell>
        </row>
        <row r="148">
          <cell r="A148" t="str">
            <v>02.50.001</v>
          </cell>
          <cell r="B148" t="str">
            <v>DEMOLIÇÃO DE CONCRETO SIMPLES (MANUAL)</v>
          </cell>
          <cell r="C148" t="str">
            <v>M3</v>
          </cell>
          <cell r="D148">
            <v>201.16</v>
          </cell>
          <cell r="E148" t="str">
            <v>FDE</v>
          </cell>
        </row>
        <row r="149">
          <cell r="A149" t="str">
            <v>02.50.002</v>
          </cell>
          <cell r="B149" t="str">
            <v>DEMOLIÇÃO DE LASTRO DE CONCRETO SIMPLES (MANUAL)</v>
          </cell>
          <cell r="C149" t="str">
            <v>M3</v>
          </cell>
          <cell r="D149">
            <v>237.74</v>
          </cell>
          <cell r="E149" t="str">
            <v>FDE</v>
          </cell>
        </row>
        <row r="150">
          <cell r="A150" t="str">
            <v>02.50.003</v>
          </cell>
          <cell r="B150" t="str">
            <v>DEMOLIÇÃO DE ALVENARIA DE FUNDACÃO (MANUAL)</v>
          </cell>
          <cell r="C150" t="str">
            <v>M3</v>
          </cell>
          <cell r="D150">
            <v>109.72</v>
          </cell>
          <cell r="E150" t="str">
            <v>FDE</v>
          </cell>
        </row>
        <row r="151">
          <cell r="A151" t="str">
            <v>03.00.000</v>
          </cell>
          <cell r="B151" t="str">
            <v>SUPERESTRUTURA</v>
          </cell>
          <cell r="D151" t="str">
            <v/>
          </cell>
          <cell r="E151" t="str">
            <v>FDE</v>
          </cell>
        </row>
        <row r="152">
          <cell r="A152" t="str">
            <v>03.01.001</v>
          </cell>
          <cell r="B152" t="str">
            <v>FORMAS DE MADEIRA MACICA</v>
          </cell>
          <cell r="C152" t="str">
            <v>M2</v>
          </cell>
          <cell r="D152">
            <v>94.75</v>
          </cell>
          <cell r="E152" t="str">
            <v>FDE</v>
          </cell>
        </row>
        <row r="153">
          <cell r="A153" t="str">
            <v>03.01.002</v>
          </cell>
          <cell r="B153" t="str">
            <v>FORMAS PLANAS PLASTIFICADA PARA CONCRETO APARENTE</v>
          </cell>
          <cell r="C153" t="str">
            <v>M2</v>
          </cell>
          <cell r="D153">
            <v>117.49</v>
          </cell>
          <cell r="E153" t="str">
            <v>FDE</v>
          </cell>
        </row>
        <row r="154">
          <cell r="A154" t="str">
            <v>03.01.003</v>
          </cell>
          <cell r="B154" t="str">
            <v>FORMAS CURVAS PLASTIFICADA PARA CONCRETO APARENTE</v>
          </cell>
          <cell r="C154" t="str">
            <v>M2</v>
          </cell>
          <cell r="D154">
            <v>154.54</v>
          </cell>
          <cell r="E154" t="str">
            <v>FDE</v>
          </cell>
        </row>
        <row r="155">
          <cell r="A155" t="str">
            <v>03.01.005</v>
          </cell>
          <cell r="B155" t="str">
            <v>CIMBRAMENTO DE MADEIRA</v>
          </cell>
          <cell r="C155" t="str">
            <v>M3</v>
          </cell>
          <cell r="D155">
            <v>33.19</v>
          </cell>
          <cell r="E155" t="str">
            <v>FDE</v>
          </cell>
        </row>
        <row r="156">
          <cell r="A156" t="str">
            <v>03.01.021</v>
          </cell>
          <cell r="B156" t="str">
            <v>FORMA TUBO DE PAPELAO DIAMETRO DE 20CM COM GRAVATA E ESCORA DUAS
DIREÇOES</v>
          </cell>
          <cell r="C156" t="str">
            <v>M</v>
          </cell>
          <cell r="D156">
            <v>69.09</v>
          </cell>
          <cell r="E156" t="str">
            <v>FDE</v>
          </cell>
        </row>
        <row r="157">
          <cell r="A157" t="str">
            <v>03.01.022</v>
          </cell>
          <cell r="B157" t="str">
            <v>FORMA TUBO DE PAPELAO DIAMETRO DE 25CM COM GRAVATA E ESCORA DUAS
DIREÇOES</v>
          </cell>
          <cell r="C157" t="str">
            <v>M</v>
          </cell>
          <cell r="D157">
            <v>83.32</v>
          </cell>
          <cell r="E157" t="str">
            <v>FDE</v>
          </cell>
        </row>
        <row r="158">
          <cell r="A158" t="str">
            <v>03.01.023</v>
          </cell>
          <cell r="B158" t="str">
            <v>FORMA TUBO DE PAPELAO DIAMETRO DE 30CM COM GRAVATA E ESCORA DUAS
DIREÇOES</v>
          </cell>
          <cell r="C158" t="str">
            <v>M</v>
          </cell>
          <cell r="D158">
            <v>92.28</v>
          </cell>
          <cell r="E158" t="str">
            <v>FDE</v>
          </cell>
        </row>
        <row r="159">
          <cell r="A159" t="str">
            <v>03.01.024</v>
          </cell>
          <cell r="B159" t="str">
            <v>FORMA TUBO DE PAPELAO DIAMETRO DE 35CM COM GRAVATA E ESCORA DUAS
DIREÇOES</v>
          </cell>
          <cell r="C159" t="str">
            <v>M</v>
          </cell>
          <cell r="D159">
            <v>111.98</v>
          </cell>
          <cell r="E159" t="str">
            <v>FDE</v>
          </cell>
        </row>
        <row r="160">
          <cell r="A160" t="str">
            <v>03.01.026</v>
          </cell>
          <cell r="B160" t="str">
            <v>FORMA TUBO DE PAPELAO DIAMETRO DE 40CM COM GRAVATA E ESCORA DUAS
DIREÇOES</v>
          </cell>
          <cell r="C160" t="str">
            <v>M</v>
          </cell>
          <cell r="D160">
            <v>129.37</v>
          </cell>
          <cell r="E160" t="str">
            <v>FDE</v>
          </cell>
        </row>
        <row r="161">
          <cell r="A161" t="str">
            <v>03.01.027</v>
          </cell>
          <cell r="B161" t="str">
            <v>FORMA TUBO DE PAPELAO DIAMETRO DE 45CM COM GRAVATA E ESCORA DUAS
DIREÇOES</v>
          </cell>
          <cell r="C161" t="str">
            <v>M</v>
          </cell>
          <cell r="D161">
            <v>153.33000000000001</v>
          </cell>
          <cell r="E161" t="str">
            <v>FDE</v>
          </cell>
        </row>
        <row r="162">
          <cell r="A162" t="str">
            <v>03.01.028</v>
          </cell>
          <cell r="B162" t="str">
            <v>FORMA TUBO DE PAPELAO DIAMETRO DE 50CM COM GRAVATA E ESCORA DUAS
DIREÇOES</v>
          </cell>
          <cell r="C162" t="str">
            <v>M</v>
          </cell>
          <cell r="D162">
            <v>128.32</v>
          </cell>
          <cell r="E162" t="str">
            <v>FDE</v>
          </cell>
        </row>
        <row r="163">
          <cell r="A163" t="str">
            <v>03.01.029</v>
          </cell>
          <cell r="B163" t="str">
            <v>FORMA TUBO DE PAPELAO DIAMETRO DE 55CM COM GRAVATA E ESCORA DUAS
DIREÇOES</v>
          </cell>
          <cell r="C163" t="str">
            <v>M</v>
          </cell>
          <cell r="D163">
            <v>184.95</v>
          </cell>
          <cell r="E163" t="str">
            <v>FDE</v>
          </cell>
        </row>
        <row r="164">
          <cell r="A164" t="str">
            <v>03.01.031</v>
          </cell>
          <cell r="B164" t="str">
            <v>FORMA TUBO DE PAPELAO DIAMETRO DE 60CM COM GRAVATA E ESCORA DUAS
DIREÇOES</v>
          </cell>
          <cell r="C164" t="str">
            <v>M</v>
          </cell>
          <cell r="D164">
            <v>234</v>
          </cell>
          <cell r="E164" t="str">
            <v>FDE</v>
          </cell>
        </row>
        <row r="165">
          <cell r="A165" t="str">
            <v>03.01.032</v>
          </cell>
          <cell r="B165" t="str">
            <v>FORMA TUBO DE PAPELAO DIAMETRO DE 70CM COM GRAVATA E ESCORA DUAS
DIREÇOES</v>
          </cell>
          <cell r="C165" t="str">
            <v>M</v>
          </cell>
          <cell r="D165">
            <v>289.37</v>
          </cell>
          <cell r="E165" t="str">
            <v>FDE</v>
          </cell>
        </row>
        <row r="166">
          <cell r="A166" t="str">
            <v>03.02.002</v>
          </cell>
          <cell r="B166" t="str">
            <v>ACO CA 50 (A OU B) FYK= 500 M PA</v>
          </cell>
          <cell r="C166" t="str">
            <v>KG</v>
          </cell>
          <cell r="D166">
            <v>8.74</v>
          </cell>
          <cell r="E166" t="str">
            <v>FDE</v>
          </cell>
        </row>
        <row r="167">
          <cell r="A167" t="str">
            <v>03.02.003</v>
          </cell>
          <cell r="B167" t="str">
            <v>ACO CA 60 (A OU B) FYK= 600 M PA</v>
          </cell>
          <cell r="C167" t="str">
            <v>KG</v>
          </cell>
          <cell r="D167">
            <v>9.59</v>
          </cell>
          <cell r="E167" t="str">
            <v>FDE</v>
          </cell>
        </row>
        <row r="168">
          <cell r="A168" t="str">
            <v>03.02.005</v>
          </cell>
          <cell r="B168" t="str">
            <v>TELA ARMADURA (MALHA ACO CA 60 FYK= 600 M PA)</v>
          </cell>
          <cell r="C168" t="str">
            <v>KG</v>
          </cell>
          <cell r="D168">
            <v>7.36</v>
          </cell>
          <cell r="E168" t="str">
            <v>FDE</v>
          </cell>
        </row>
        <row r="169">
          <cell r="A169" t="str">
            <v>03.02.010</v>
          </cell>
          <cell r="B169" t="str">
            <v>INSERTS EM CANTONEIRAS OU CHAPA AÇO A-36 P/SOLIDARIZAÇÃO DE VIGAS E
PILARES</v>
          </cell>
          <cell r="C169" t="str">
            <v>KG</v>
          </cell>
          <cell r="D169">
            <v>37.15</v>
          </cell>
          <cell r="E169" t="str">
            <v>FDE</v>
          </cell>
        </row>
        <row r="170">
          <cell r="A170" t="str">
            <v>03.02.020</v>
          </cell>
          <cell r="B170" t="str">
            <v>CONJUNTO DE LUVAS E PINO ROSCAVEL DN 12,5MM P/SOLIDARIZAÇÃO DE VIGA
FORNEC. E INST.</v>
          </cell>
          <cell r="C170" t="str">
            <v>UN</v>
          </cell>
          <cell r="D170">
            <v>53.71</v>
          </cell>
          <cell r="E170" t="str">
            <v>FDE</v>
          </cell>
        </row>
        <row r="171">
          <cell r="A171" t="str">
            <v>03.02.021</v>
          </cell>
          <cell r="B171" t="str">
            <v>CONJUNTO DE LUVAS E PINO ROSCAVEL DN 16MM P/SOLIDARIZAÇÃO DE VIGA
FORNEC. E INST.</v>
          </cell>
          <cell r="C171" t="str">
            <v>UN</v>
          </cell>
          <cell r="D171">
            <v>62.15</v>
          </cell>
          <cell r="E171" t="str">
            <v>FDE</v>
          </cell>
        </row>
        <row r="172">
          <cell r="A172" t="str">
            <v>03.02.022</v>
          </cell>
          <cell r="B172" t="str">
            <v>CONJUNTO DE LUVAS E PINO ROSCAVEL DN 20MM P/SOLIDARIZAÇÃO DE VIGA
FORNEC. E INST.</v>
          </cell>
          <cell r="C172" t="str">
            <v>UN</v>
          </cell>
          <cell r="D172">
            <v>72.14</v>
          </cell>
          <cell r="E172" t="str">
            <v>FDE</v>
          </cell>
        </row>
        <row r="173">
          <cell r="A173" t="str">
            <v>03.02.023</v>
          </cell>
          <cell r="B173" t="str">
            <v>CONJUNTO DE LUVAS E PINO ROSCAVEL DN 25MM P/SOLIDARIZAÇÃO DE VIGA
FORNEC. E INST.</v>
          </cell>
          <cell r="C173" t="str">
            <v>UN</v>
          </cell>
          <cell r="D173">
            <v>97.2</v>
          </cell>
          <cell r="E173" t="str">
            <v>FDE</v>
          </cell>
        </row>
        <row r="174">
          <cell r="A174" t="str">
            <v>03.02.024</v>
          </cell>
          <cell r="B174" t="str">
            <v>CONJUNTO DE LUVAS E PINO ROSCAVEL DN 32MM P/SOLIDARIZAÇÃO DE VIGA
FORNEC. E INST.</v>
          </cell>
          <cell r="C174" t="str">
            <v>UN</v>
          </cell>
          <cell r="D174">
            <v>154.11000000000001</v>
          </cell>
          <cell r="E174" t="str">
            <v>FDE</v>
          </cell>
        </row>
        <row r="175">
          <cell r="A175" t="str">
            <v>03.03.003</v>
          </cell>
          <cell r="B175" t="str">
            <v>LAJE PRE-FABRICADA UNID C/VIGOTAS PROTENDIDAS LP12-100KGF/M2</v>
          </cell>
          <cell r="C175" t="str">
            <v>M2</v>
          </cell>
          <cell r="D175">
            <v>113.18</v>
          </cell>
          <cell r="E175" t="str">
            <v>FDE</v>
          </cell>
        </row>
        <row r="176">
          <cell r="A176" t="str">
            <v>03.03.005</v>
          </cell>
          <cell r="B176" t="str">
            <v>LAJE PRE-FABRICADA UNIDIRECIONAL C/VIGOTAS PROTENDIDAS LP12-300KGF/M2</v>
          </cell>
          <cell r="C176" t="str">
            <v>M2</v>
          </cell>
          <cell r="D176">
            <v>112.35</v>
          </cell>
          <cell r="E176" t="str">
            <v>FDE</v>
          </cell>
        </row>
        <row r="177">
          <cell r="A177" t="str">
            <v>03.03.006</v>
          </cell>
          <cell r="B177" t="str">
            <v>LAJE PRE-FABRICADA UNIDIRECIONAL C/VIGOTAS PROTENDIDAS LP16-100KGF/M2</v>
          </cell>
          <cell r="C177" t="str">
            <v>M2</v>
          </cell>
          <cell r="D177">
            <v>121.31</v>
          </cell>
          <cell r="E177" t="str">
            <v>FDE</v>
          </cell>
        </row>
        <row r="178">
          <cell r="A178" t="str">
            <v>03.03.007</v>
          </cell>
          <cell r="B178" t="str">
            <v>LAJE PRE-FABRICADA UNIDIRECIONAL C/VIGOTAS PROTENDIDAS LP16-300KGF/M2</v>
          </cell>
          <cell r="C178" t="str">
            <v>M2</v>
          </cell>
          <cell r="D178">
            <v>126.03</v>
          </cell>
          <cell r="E178" t="str">
            <v>FDE</v>
          </cell>
        </row>
        <row r="179">
          <cell r="A179" t="str">
            <v>03.03.008</v>
          </cell>
          <cell r="B179" t="str">
            <v>LAJE PRE-FABRICADA UNIDIRECIONAL C/VIGOTAS PROTENDIDAS LP20-100KGF/M2</v>
          </cell>
          <cell r="C179" t="str">
            <v>M2</v>
          </cell>
          <cell r="D179">
            <v>129.75</v>
          </cell>
          <cell r="E179" t="str">
            <v>FDE</v>
          </cell>
        </row>
        <row r="180">
          <cell r="A180" t="str">
            <v>03.03.009</v>
          </cell>
          <cell r="B180" t="str">
            <v>LAJE PRE-FABRICADA UNIDIRECIONAL C/VIGOTAS PROTENDIDAS LP20-300KGF/M2</v>
          </cell>
          <cell r="C180" t="str">
            <v>M2</v>
          </cell>
          <cell r="D180">
            <v>135.19999999999999</v>
          </cell>
          <cell r="E180" t="str">
            <v>FDE</v>
          </cell>
        </row>
        <row r="181">
          <cell r="A181" t="str">
            <v>03.03.010</v>
          </cell>
          <cell r="B181" t="str">
            <v>LAJE PRE-FABRICADA UNIDIRECIONAL C/VIGOTAS PROTENDIDAS LP20-500KGF/M2</v>
          </cell>
          <cell r="C181" t="str">
            <v>M2</v>
          </cell>
          <cell r="D181">
            <v>136.9</v>
          </cell>
          <cell r="E181" t="str">
            <v>FDE</v>
          </cell>
        </row>
        <row r="182">
          <cell r="A182" t="str">
            <v>03.03.012</v>
          </cell>
          <cell r="B182" t="str">
            <v>LAJE PRE-FABRICADA UNIDIRECIONAL C/VIGOTAS PROTENDIDAS LP24-100KGF/M2</v>
          </cell>
          <cell r="C182" t="str">
            <v>M2</v>
          </cell>
          <cell r="D182">
            <v>135.38</v>
          </cell>
          <cell r="E182" t="str">
            <v>FDE</v>
          </cell>
        </row>
        <row r="183">
          <cell r="A183" t="str">
            <v>03.03.014</v>
          </cell>
          <cell r="B183" t="str">
            <v>CONCRETO DOSADO E LANCADO FCK= 20 M PA</v>
          </cell>
          <cell r="C183" t="str">
            <v>M3</v>
          </cell>
          <cell r="D183">
            <v>345.85</v>
          </cell>
          <cell r="E183" t="str">
            <v>FDE</v>
          </cell>
        </row>
        <row r="184">
          <cell r="A184" t="str">
            <v>03.03.015</v>
          </cell>
          <cell r="B184" t="str">
            <v>LAJE PRE-FABRICADA UNIDIRECIONAL C/VIGOTAS PROTENDIDAS LP24-300KGF/M2</v>
          </cell>
          <cell r="C184" t="str">
            <v>M2</v>
          </cell>
          <cell r="D184">
            <v>137.41999999999999</v>
          </cell>
          <cell r="E184" t="str">
            <v>FDE</v>
          </cell>
        </row>
        <row r="185">
          <cell r="A185" t="str">
            <v>03.03.016</v>
          </cell>
          <cell r="B185" t="str">
            <v>CONCRETO DOSADO E LANCADO FCK=25 MPA</v>
          </cell>
          <cell r="C185" t="str">
            <v>M3</v>
          </cell>
          <cell r="D185">
            <v>363.84</v>
          </cell>
          <cell r="E185" t="str">
            <v>FDE</v>
          </cell>
        </row>
        <row r="186">
          <cell r="A186" t="str">
            <v>03.03.017</v>
          </cell>
          <cell r="B186" t="str">
            <v>LAJE PRE-FABRICADA UNIDIRECIONAL C/VIGOTAS PROTENDIDAS LP24-500KGF/M2</v>
          </cell>
          <cell r="C186" t="str">
            <v>M2</v>
          </cell>
          <cell r="D186">
            <v>141.19999999999999</v>
          </cell>
          <cell r="E186" t="str">
            <v>FDE</v>
          </cell>
        </row>
        <row r="187">
          <cell r="A187" t="str">
            <v>03.03.018</v>
          </cell>
          <cell r="B187" t="str">
            <v>LAJE PRE-FABRICADA VIGOTA TRELICADA UNIDIRECIONAL LT12-100KGF/M2</v>
          </cell>
          <cell r="C187" t="str">
            <v>M2</v>
          </cell>
          <cell r="D187">
            <v>98.46</v>
          </cell>
          <cell r="E187" t="str">
            <v>FDE</v>
          </cell>
        </row>
        <row r="188">
          <cell r="A188" t="str">
            <v>03.03.019</v>
          </cell>
          <cell r="B188" t="str">
            <v>LAJE PRE-FABRICADA VIGOTA TRELICADA UNIDIRECIONAL LT16-100KGF/M2</v>
          </cell>
          <cell r="C188" t="str">
            <v>M2</v>
          </cell>
          <cell r="D188">
            <v>119.12</v>
          </cell>
          <cell r="E188" t="str">
            <v>FDE</v>
          </cell>
        </row>
        <row r="189">
          <cell r="A189" t="str">
            <v>03.03.020</v>
          </cell>
          <cell r="B189" t="str">
            <v>CONCRETO DOSADO E LANCADO FCK=30MPA</v>
          </cell>
          <cell r="C189" t="str">
            <v>M3</v>
          </cell>
          <cell r="D189">
            <v>367.33</v>
          </cell>
          <cell r="E189" t="str">
            <v>FDE</v>
          </cell>
        </row>
        <row r="190">
          <cell r="A190" t="str">
            <v>03.03.022</v>
          </cell>
          <cell r="B190" t="str">
            <v>LAJE PRE-FABRICADA VIGOTA TRELICADA UNIDIRECIONAL LT16-300KGF/M2</v>
          </cell>
          <cell r="C190" t="str">
            <v>M2</v>
          </cell>
          <cell r="D190">
            <v>119.12</v>
          </cell>
          <cell r="E190" t="str">
            <v>FDE</v>
          </cell>
        </row>
        <row r="191">
          <cell r="A191" t="str">
            <v>03.03.024</v>
          </cell>
          <cell r="B191" t="str">
            <v>CONCRETO DOSADO,BOMBEADO E LANCADO FCK= 20 M PA</v>
          </cell>
          <cell r="C191" t="str">
            <v>M3</v>
          </cell>
          <cell r="D191">
            <v>363.58</v>
          </cell>
          <cell r="E191" t="str">
            <v>FDE</v>
          </cell>
        </row>
        <row r="192">
          <cell r="A192" t="str">
            <v>03.03.026</v>
          </cell>
          <cell r="B192" t="str">
            <v>CONCRETO DOSADO,BOMBEADO E LANCADO FCK 25 MPA</v>
          </cell>
          <cell r="C192" t="str">
            <v>M3</v>
          </cell>
          <cell r="D192">
            <v>374.39</v>
          </cell>
          <cell r="E192" t="str">
            <v>FDE</v>
          </cell>
        </row>
        <row r="193">
          <cell r="A193" t="str">
            <v>03.03.027</v>
          </cell>
          <cell r="B193" t="str">
            <v>LAJE PRE-FABRICADA VIGOTA TRELICADA UNIDIRECIONAL LT20-100KGF/M2</v>
          </cell>
          <cell r="C193" t="str">
            <v>M2</v>
          </cell>
          <cell r="D193">
            <v>137.13</v>
          </cell>
          <cell r="E193" t="str">
            <v>FDE</v>
          </cell>
        </row>
        <row r="194">
          <cell r="A194" t="str">
            <v>03.03.028</v>
          </cell>
          <cell r="B194" t="str">
            <v>LAJE PRE-FABRICADA VIGOTA TRELICADA UNIDIRECIONAL LT20-300KGF/M2</v>
          </cell>
          <cell r="C194" t="str">
            <v>M2</v>
          </cell>
          <cell r="D194">
            <v>137.12</v>
          </cell>
          <cell r="E194" t="str">
            <v>FDE</v>
          </cell>
        </row>
        <row r="195">
          <cell r="A195" t="str">
            <v>03.03.029</v>
          </cell>
          <cell r="B195" t="str">
            <v>LAJE PRE-FABRICADA VIGOTA TRELICADA UNIDIRECIONAL LT20-500KGF/M2</v>
          </cell>
          <cell r="C195" t="str">
            <v>M2</v>
          </cell>
          <cell r="D195">
            <v>137.13</v>
          </cell>
          <cell r="E195" t="str">
            <v>FDE</v>
          </cell>
        </row>
        <row r="196">
          <cell r="A196" t="str">
            <v>03.03.030</v>
          </cell>
          <cell r="B196" t="str">
            <v>CONCRETO DOSADO, BOMBEADO E LANCADO FCK=30MPA</v>
          </cell>
          <cell r="C196" t="str">
            <v>M3</v>
          </cell>
          <cell r="D196">
            <v>385.62</v>
          </cell>
          <cell r="E196" t="str">
            <v>FDE</v>
          </cell>
        </row>
        <row r="197">
          <cell r="A197" t="str">
            <v>03.03.031</v>
          </cell>
          <cell r="B197" t="str">
            <v>LAJE PRE-FABRICADA VIGOTA TRELICADA UNIDIRECIONAL LT25-300KGF/M2</v>
          </cell>
          <cell r="C197" t="str">
            <v>M2</v>
          </cell>
          <cell r="D197">
            <v>155.04</v>
          </cell>
          <cell r="E197" t="str">
            <v>FDE</v>
          </cell>
        </row>
        <row r="198">
          <cell r="A198" t="str">
            <v>03.03.032</v>
          </cell>
          <cell r="B198" t="str">
            <v>LAJE PRE-FABRICADA VIGOTA TRELICADA UNIDIRECIONAL LT25-500KGF/M2</v>
          </cell>
          <cell r="C198" t="str">
            <v>M2</v>
          </cell>
          <cell r="D198">
            <v>155.04</v>
          </cell>
          <cell r="E198" t="str">
            <v>FDE</v>
          </cell>
        </row>
        <row r="199">
          <cell r="A199" t="str">
            <v>03.03.034</v>
          </cell>
          <cell r="B199" t="str">
            <v>LAJE PRE-FABRICADA PAINEL ALVEOLAR CONCRETO PROTENDIDO H15-100KGF/M2</v>
          </cell>
          <cell r="C199" t="str">
            <v>M2</v>
          </cell>
          <cell r="D199">
            <v>171.56</v>
          </cell>
          <cell r="E199" t="str">
            <v>FDE</v>
          </cell>
        </row>
        <row r="200">
          <cell r="A200" t="str">
            <v>03.03.036</v>
          </cell>
          <cell r="B200" t="str">
            <v>LAJE PRE-FABRICADA PAINEL ALVEOLAR CONCRETO PROTENDIDO H15-300KGF/M2</v>
          </cell>
          <cell r="C200" t="str">
            <v>M2</v>
          </cell>
          <cell r="D200">
            <v>175.05</v>
          </cell>
          <cell r="E200" t="str">
            <v>FDE</v>
          </cell>
        </row>
        <row r="201">
          <cell r="A201" t="str">
            <v>03.03.037</v>
          </cell>
          <cell r="B201" t="str">
            <v>LAJE PRE-FABRICADA PAINEL ALVEOLAR CONCRETO PROTENDIDO H15-500KGF/M2</v>
          </cell>
          <cell r="C201" t="str">
            <v>M2</v>
          </cell>
          <cell r="D201">
            <v>175.98</v>
          </cell>
          <cell r="E201" t="str">
            <v>FDE</v>
          </cell>
        </row>
        <row r="202">
          <cell r="A202" t="str">
            <v>03.03.038</v>
          </cell>
          <cell r="B202" t="str">
            <v>LAJE PRE-FABRICADA PAINEL ALVEOLAR CONCRETO PROTENDIDO H20-300KGF/M2</v>
          </cell>
          <cell r="C202" t="str">
            <v>M2</v>
          </cell>
          <cell r="D202">
            <v>197.07</v>
          </cell>
          <cell r="E202" t="str">
            <v>FDE</v>
          </cell>
        </row>
        <row r="203">
          <cell r="A203" t="str">
            <v>03.03.039</v>
          </cell>
          <cell r="B203" t="str">
            <v>LAJE PRE-FABRICADA PAINEL ALVEOLAR CONCRETO PROTENDIDO H20-500KGF/M2</v>
          </cell>
          <cell r="C203" t="str">
            <v>M2</v>
          </cell>
          <cell r="D203">
            <v>198.82</v>
          </cell>
          <cell r="E203" t="str">
            <v>FDE</v>
          </cell>
        </row>
        <row r="204">
          <cell r="A204" t="str">
            <v>03.03.048</v>
          </cell>
          <cell r="B204" t="str">
            <v>LAJE PRE-FABRICADA PRE-LAJE TRELICADA BIDIR C/ EPS PLT12-100KGF/M2</v>
          </cell>
          <cell r="C204" t="str">
            <v>M2</v>
          </cell>
          <cell r="D204">
            <v>139.83000000000001</v>
          </cell>
          <cell r="E204" t="str">
            <v>FDE</v>
          </cell>
        </row>
        <row r="205">
          <cell r="A205" t="str">
            <v>03.03.049</v>
          </cell>
          <cell r="B205" t="str">
            <v>LAJE PRE-FABRICADA PRE-LAJE TRELICADA BIDIR C/ EPS PLT16-100KGF/M2</v>
          </cell>
          <cell r="C205" t="str">
            <v>M2</v>
          </cell>
          <cell r="D205">
            <v>157.61000000000001</v>
          </cell>
          <cell r="E205" t="str">
            <v>FDE</v>
          </cell>
        </row>
        <row r="206">
          <cell r="A206" t="str">
            <v>03.03.050</v>
          </cell>
          <cell r="B206" t="str">
            <v>LAJE PRE-FABRICADA PRE-LAJE TRELICADA BIDIR C/ EPS PLT-16 300KGF/M2</v>
          </cell>
          <cell r="C206" t="str">
            <v>M2</v>
          </cell>
          <cell r="D206">
            <v>157.61000000000001</v>
          </cell>
          <cell r="E206" t="str">
            <v>FDE</v>
          </cell>
        </row>
        <row r="207">
          <cell r="A207" t="str">
            <v>03.03.054</v>
          </cell>
          <cell r="B207" t="str">
            <v>LAJE PRE-FABRICADA PRE-LAJE TRELICADA BIDIR C/ EPS PLT20-100KGF/M2</v>
          </cell>
          <cell r="C207" t="str">
            <v>M2</v>
          </cell>
          <cell r="D207">
            <v>177.98</v>
          </cell>
          <cell r="E207" t="str">
            <v>FDE</v>
          </cell>
        </row>
        <row r="208">
          <cell r="A208" t="str">
            <v>03.03.055</v>
          </cell>
          <cell r="B208" t="str">
            <v>TIJOLO FURADO CERAMICO P/ENCHIMENTO DE REBAIXO DE LAJE</v>
          </cell>
          <cell r="C208" t="str">
            <v>M3</v>
          </cell>
          <cell r="D208">
            <v>267.31</v>
          </cell>
          <cell r="E208" t="str">
            <v>FDE</v>
          </cell>
        </row>
        <row r="209">
          <cell r="A209" t="str">
            <v>03.03.056</v>
          </cell>
          <cell r="B209" t="str">
            <v>CONCRETO PREPARADO NO LOCAL C/AGREGADO LEVE P/ENCHIMENTO</v>
          </cell>
          <cell r="C209" t="str">
            <v>M3</v>
          </cell>
          <cell r="D209">
            <v>611.6</v>
          </cell>
          <cell r="E209" t="str">
            <v>FDE</v>
          </cell>
        </row>
        <row r="210">
          <cell r="A210" t="str">
            <v>03.03.058</v>
          </cell>
          <cell r="B210" t="str">
            <v>LAJE PRE-FABRICADA PRE-LAJE TRELICADA BIDIR C/ EPS PLT20-300KGF/M2</v>
          </cell>
          <cell r="C210" t="str">
            <v>M2</v>
          </cell>
          <cell r="D210">
            <v>177.98</v>
          </cell>
          <cell r="E210" t="str">
            <v>FDE</v>
          </cell>
        </row>
        <row r="211">
          <cell r="A211" t="str">
            <v>03.03.059</v>
          </cell>
          <cell r="B211" t="str">
            <v>LAJE PRE-FABRICADA PRE-LAJE TRELICADA BIDIR C/ EPS PLT20-500KGF/M2</v>
          </cell>
          <cell r="C211" t="str">
            <v>M2</v>
          </cell>
          <cell r="D211">
            <v>177.98</v>
          </cell>
          <cell r="E211" t="str">
            <v>FDE</v>
          </cell>
        </row>
        <row r="212">
          <cell r="A212" t="str">
            <v>03.03.063</v>
          </cell>
          <cell r="B212" t="str">
            <v>LAJE PRE-FABRICADA PRE-LAJE TRELICADA BIDIR C/ EPS PLT25-300KGF/M2</v>
          </cell>
          <cell r="C212" t="str">
            <v>M2</v>
          </cell>
          <cell r="D212">
            <v>194.82</v>
          </cell>
          <cell r="E212" t="str">
            <v>FDE</v>
          </cell>
        </row>
        <row r="213">
          <cell r="A213" t="str">
            <v>03.03.067</v>
          </cell>
          <cell r="B213" t="str">
            <v>LAJE PRE-FABRICADA PRE-LAJE TRELICADA BIDIR C/ EPS PLT25-500KGF/M2</v>
          </cell>
          <cell r="C213" t="str">
            <v>M2</v>
          </cell>
          <cell r="D213">
            <v>194.82</v>
          </cell>
          <cell r="E213" t="str">
            <v>FDE</v>
          </cell>
        </row>
        <row r="214">
          <cell r="A214" t="str">
            <v>03.03.080</v>
          </cell>
          <cell r="B214" t="str">
            <v>REFORÇO PARA LAJE PRÉ-FABRICADA</v>
          </cell>
          <cell r="C214" t="str">
            <v>M</v>
          </cell>
          <cell r="D214">
            <v>52.13</v>
          </cell>
          <cell r="E214" t="str">
            <v>FDE</v>
          </cell>
        </row>
        <row r="215">
          <cell r="A215" t="str">
            <v>03.03.082</v>
          </cell>
          <cell r="B215" t="str">
            <v>LAJE PRE-FABRICADA PRE-LAJE TRELICADA UNIDIR C/ EPS PLT12-100KGF/M2</v>
          </cell>
          <cell r="C215" t="str">
            <v>M2</v>
          </cell>
          <cell r="D215">
            <v>135.69</v>
          </cell>
          <cell r="E215" t="str">
            <v>FDE</v>
          </cell>
        </row>
        <row r="216">
          <cell r="A216" t="str">
            <v>03.03.083</v>
          </cell>
          <cell r="B216" t="str">
            <v>LAJE PRE-FABRICADA PRE-LAJE TRELICADA UNIDIR C/ EPS PLT16-100KGF/M2</v>
          </cell>
          <cell r="C216" t="str">
            <v>M2</v>
          </cell>
          <cell r="D216">
            <v>161.54</v>
          </cell>
          <cell r="E216" t="str">
            <v>FDE</v>
          </cell>
        </row>
        <row r="217">
          <cell r="A217" t="str">
            <v>03.03.084</v>
          </cell>
          <cell r="B217" t="str">
            <v>LAJE PRE-FABRICADA PRE-LAJE TRELICADA UNIDIR C/ EPS PLT16-300KGF/M2</v>
          </cell>
          <cell r="C217" t="str">
            <v>M2</v>
          </cell>
          <cell r="D217">
            <v>161.16</v>
          </cell>
          <cell r="E217" t="str">
            <v>FDE</v>
          </cell>
        </row>
        <row r="218">
          <cell r="A218" t="str">
            <v>03.03.085</v>
          </cell>
          <cell r="B218" t="str">
            <v>LAJE PRE-FABRICADA PRE-LAJE TRELICADA UNIDIR C/ EPS PLT20-100KGF/M2</v>
          </cell>
          <cell r="C218" t="str">
            <v>M2</v>
          </cell>
          <cell r="D218">
            <v>177.07</v>
          </cell>
          <cell r="E218" t="str">
            <v>FDE</v>
          </cell>
        </row>
        <row r="219">
          <cell r="A219" t="str">
            <v>03.03.086</v>
          </cell>
          <cell r="B219" t="str">
            <v>LAJE PRE-FABRICADA PRE-LAJE TRELICADA UNIDIR C/ EPS PLT20-300KGF/M2</v>
          </cell>
          <cell r="C219" t="str">
            <v>M2</v>
          </cell>
          <cell r="D219">
            <v>177.07</v>
          </cell>
          <cell r="E219" t="str">
            <v>FDE</v>
          </cell>
        </row>
        <row r="220">
          <cell r="A220" t="str">
            <v>03.03.087</v>
          </cell>
          <cell r="B220" t="str">
            <v>LAJE PRE-FABRICADA PRE-LAJE TRELICADA UNIDIR C/ EPS PLT20-500KGF/M2</v>
          </cell>
          <cell r="C220" t="str">
            <v>M2</v>
          </cell>
          <cell r="D220">
            <v>177.07</v>
          </cell>
          <cell r="E220" t="str">
            <v>FDE</v>
          </cell>
        </row>
        <row r="221">
          <cell r="A221" t="str">
            <v>03.03.088</v>
          </cell>
          <cell r="B221" t="str">
            <v>LAJE PRE-FABRICADA PRE-LAJE TRELICADA UNIDIR C/ EPS PLT25-300KGF/M2</v>
          </cell>
          <cell r="C221" t="str">
            <v>M2</v>
          </cell>
          <cell r="D221">
            <v>198.25</v>
          </cell>
          <cell r="E221" t="str">
            <v>FDE</v>
          </cell>
        </row>
        <row r="222">
          <cell r="A222" t="str">
            <v>03.03.089</v>
          </cell>
          <cell r="B222" t="str">
            <v>LAJE PRE-FABRICADA PRE-LAJE TRELICADA UNIDIR C/ EPS PLT25-500KGF/M2</v>
          </cell>
          <cell r="C222" t="str">
            <v>M2</v>
          </cell>
          <cell r="D222">
            <v>198.33</v>
          </cell>
          <cell r="E222" t="str">
            <v>FDE</v>
          </cell>
        </row>
        <row r="223">
          <cell r="A223" t="str">
            <v>03.03.095</v>
          </cell>
          <cell r="B223" t="str">
            <v>FORNEC. E MONTAGEM DE VIGA PROTENDIDA PRÉ-MOLDADA DE CONCRETO</v>
          </cell>
          <cell r="C223" t="str">
            <v>M3</v>
          </cell>
          <cell r="D223">
            <v>3960.89</v>
          </cell>
          <cell r="E223" t="str">
            <v>FDE</v>
          </cell>
        </row>
        <row r="224">
          <cell r="A224" t="str">
            <v>03.03.098</v>
          </cell>
          <cell r="B224" t="str">
            <v>FORNECIMENTO E MONTAGEM DE ESTRUTURA PRE-MOLDADA DE CONCRETO</v>
          </cell>
          <cell r="C224" t="str">
            <v>M3</v>
          </cell>
          <cell r="D224">
            <v>3878.19</v>
          </cell>
          <cell r="E224" t="str">
            <v>FDE</v>
          </cell>
        </row>
        <row r="225">
          <cell r="A225" t="str">
            <v>03.03.101</v>
          </cell>
          <cell r="B225" t="str">
            <v>LAJE PRE-FABRICADA VIGOTA TRELICADA UNIDIRECIONAL LT12-300KGF/M2</v>
          </cell>
          <cell r="C225" t="str">
            <v>M2</v>
          </cell>
          <cell r="D225">
            <v>107.82</v>
          </cell>
          <cell r="E225" t="str">
            <v>FDE</v>
          </cell>
        </row>
        <row r="226">
          <cell r="A226" t="str">
            <v>03.03.110</v>
          </cell>
          <cell r="B226" t="str">
            <v>ESCORAMENTO METÁLICO PARA VIGAS ALTURA ATÉ 3,20M ESPAÇAMENTO MENOR
OU IGUAL 60CM</v>
          </cell>
          <cell r="C226" t="str">
            <v>M</v>
          </cell>
          <cell r="D226">
            <v>49.71</v>
          </cell>
          <cell r="E226" t="str">
            <v>FDE</v>
          </cell>
        </row>
        <row r="227">
          <cell r="A227" t="str">
            <v>03.03.111</v>
          </cell>
          <cell r="B227" t="str">
            <v>ESCORAMENTO METÁLICO PARA LAJES ALTURA ATÉ 3,20M MALHA MENOR OU
IGUAL 1,50X1,50</v>
          </cell>
          <cell r="C227" t="str">
            <v>M2</v>
          </cell>
          <cell r="D227">
            <v>13.28</v>
          </cell>
          <cell r="E227" t="str">
            <v>FDE</v>
          </cell>
        </row>
        <row r="228">
          <cell r="A228" t="str">
            <v>03.04.010</v>
          </cell>
          <cell r="B228" t="str">
            <v>FORNECIMENTO E MONTAGEM DE ESTRUTURA METALICA COM AÇO NAO PATINAVEL
(ASTM A36/A570)</v>
          </cell>
          <cell r="C228" t="str">
            <v>KG</v>
          </cell>
          <cell r="D228">
            <v>17.03</v>
          </cell>
          <cell r="E228" t="str">
            <v>FDE</v>
          </cell>
        </row>
        <row r="229">
          <cell r="A229" t="str">
            <v>03.04.016</v>
          </cell>
          <cell r="B229" t="str">
            <v>FORNECIMENTO E MONTAGEM DE ESTRUTURA METALICA COM AÇO RESISTENTE A CORROSAO (ASTM A709/A588)</v>
          </cell>
          <cell r="C229" t="str">
            <v>KG</v>
          </cell>
          <cell r="D229">
            <v>19.010000000000002</v>
          </cell>
          <cell r="E229" t="str">
            <v>FDE</v>
          </cell>
        </row>
        <row r="230">
          <cell r="A230" t="str">
            <v>03.04.030</v>
          </cell>
          <cell r="B230" t="str">
            <v>DESMONTAGEM DE ESTRUTURA METALICA</v>
          </cell>
          <cell r="C230" t="str">
            <v>KG</v>
          </cell>
          <cell r="D230">
            <v>3.46</v>
          </cell>
          <cell r="E230" t="str">
            <v>FDE</v>
          </cell>
        </row>
        <row r="231">
          <cell r="A231" t="str">
            <v>03.05.010</v>
          </cell>
          <cell r="B231" t="str">
            <v>PILAR DE MADEIRA (PASSAGEM COBERTA)</v>
          </cell>
          <cell r="C231" t="str">
            <v>UN</v>
          </cell>
          <cell r="D231">
            <v>437.68</v>
          </cell>
          <cell r="E231" t="str">
            <v>FDE</v>
          </cell>
        </row>
        <row r="232">
          <cell r="A232" t="str">
            <v>03.05.011</v>
          </cell>
          <cell r="B232" t="str">
            <v>VIGA DE MADEIRA 6X12 CM (PASSAGEM COBERTA)</v>
          </cell>
          <cell r="C232" t="str">
            <v>M</v>
          </cell>
          <cell r="D232">
            <v>30.24</v>
          </cell>
          <cell r="E232" t="str">
            <v>FDE</v>
          </cell>
        </row>
        <row r="233">
          <cell r="A233" t="str">
            <v>03.05.012</v>
          </cell>
          <cell r="B233" t="str">
            <v>VIGA DE MADEIRA 6X16 CM (PASSAGEM COBERTA)</v>
          </cell>
          <cell r="C233" t="str">
            <v>M</v>
          </cell>
          <cell r="D233">
            <v>40.6</v>
          </cell>
          <cell r="E233" t="str">
            <v>FDE</v>
          </cell>
        </row>
        <row r="234">
          <cell r="A234" t="str">
            <v>03.50.001</v>
          </cell>
          <cell r="B234" t="str">
            <v>DEMOLIÇÃO DE CONCRETO INCLUINDO REVESTIMENTOS (MANUAL)</v>
          </cell>
          <cell r="C234" t="str">
            <v>M3</v>
          </cell>
          <cell r="D234">
            <v>365.76</v>
          </cell>
          <cell r="E234" t="str">
            <v>FDE</v>
          </cell>
        </row>
        <row r="235">
          <cell r="A235" t="str">
            <v>03.50.005</v>
          </cell>
          <cell r="B235" t="str">
            <v>DEMOLIÇÃO DE LAJES MISTAS OU PRÉ-MOLDADAS INCLUINDO REVESTIMENTOS
(MANUAL)</v>
          </cell>
          <cell r="C235" t="str">
            <v>M2</v>
          </cell>
          <cell r="D235">
            <v>27.43</v>
          </cell>
          <cell r="E235" t="str">
            <v>FDE</v>
          </cell>
        </row>
        <row r="236">
          <cell r="A236" t="str">
            <v>04.00.000</v>
          </cell>
          <cell r="B236" t="str">
            <v>ALVENARIA E ELEMENTOS DIVISÓRIOS</v>
          </cell>
          <cell r="D236" t="str">
            <v/>
          </cell>
          <cell r="E236" t="str">
            <v>FDE</v>
          </cell>
        </row>
        <row r="237">
          <cell r="A237" t="str">
            <v>04.01.001</v>
          </cell>
          <cell r="B237" t="str">
            <v>ALVENARIA DE TIJOLO DE BARRO MACICO E=1/4 TIJOLO</v>
          </cell>
          <cell r="C237" t="str">
            <v>M2</v>
          </cell>
          <cell r="D237">
            <v>58.68</v>
          </cell>
          <cell r="E237" t="str">
            <v>FDE</v>
          </cell>
        </row>
        <row r="238">
          <cell r="A238" t="str">
            <v>04.01.002</v>
          </cell>
          <cell r="B238" t="str">
            <v>ALVENARIA DE TIJOLO DE BARRO MACICO E=1/2 TIJOLO</v>
          </cell>
          <cell r="C238" t="str">
            <v>M2</v>
          </cell>
          <cell r="D238">
            <v>98.67</v>
          </cell>
          <cell r="E238" t="str">
            <v>FDE</v>
          </cell>
        </row>
        <row r="239">
          <cell r="A239" t="str">
            <v>04.01.003</v>
          </cell>
          <cell r="B239" t="str">
            <v>ALVENARIA DE TIJOLO DE BARRO MACICO E=1 TIJOLO</v>
          </cell>
          <cell r="C239" t="str">
            <v>M2</v>
          </cell>
          <cell r="D239">
            <v>176.17</v>
          </cell>
          <cell r="E239" t="str">
            <v>FDE</v>
          </cell>
        </row>
        <row r="240">
          <cell r="A240" t="str">
            <v>04.01.012</v>
          </cell>
          <cell r="B240" t="str">
            <v>ALVENARIA DE TIJOLO DE BARRO A VISTA E=1/4 TIJOLO</v>
          </cell>
          <cell r="C240" t="str">
            <v>M2</v>
          </cell>
          <cell r="D240">
            <v>87.15</v>
          </cell>
          <cell r="E240" t="str">
            <v>FDE</v>
          </cell>
        </row>
        <row r="241">
          <cell r="A241" t="str">
            <v>04.01.013</v>
          </cell>
          <cell r="B241" t="str">
            <v>REVESTIMENTO COM TIJOLO DE BARRO A VISTA E=1/2 TIJOLO/DISP ALTERNADA</v>
          </cell>
          <cell r="C241" t="str">
            <v>M2</v>
          </cell>
          <cell r="D241">
            <v>137.24</v>
          </cell>
          <cell r="E241" t="str">
            <v>FDE</v>
          </cell>
        </row>
        <row r="242">
          <cell r="A242" t="str">
            <v>04.01.014</v>
          </cell>
          <cell r="B242" t="str">
            <v>ALVENARIA DE TIJOLO DE BARRO A VISTA E=1/2 TIJOLO</v>
          </cell>
          <cell r="C242" t="str">
            <v>M2</v>
          </cell>
          <cell r="D242">
            <v>177.4</v>
          </cell>
          <cell r="E242" t="str">
            <v>FDE</v>
          </cell>
        </row>
        <row r="243">
          <cell r="A243" t="str">
            <v>04.01.015</v>
          </cell>
          <cell r="B243" t="str">
            <v>ALVENARIA DE TIJOLO DE BARRO A VISTA E=1 TIJOLO</v>
          </cell>
          <cell r="C243" t="str">
            <v>M2</v>
          </cell>
          <cell r="D243">
            <v>289.57</v>
          </cell>
          <cell r="E243" t="str">
            <v>FDE</v>
          </cell>
        </row>
        <row r="244">
          <cell r="A244" t="str">
            <v>04.01.017</v>
          </cell>
          <cell r="B244" t="str">
            <v>ALVENARIA DE TIJOLO LAMINADO A VISTA E=1/2 TIJOLO/DISP ALTERNADO</v>
          </cell>
          <cell r="C244" t="str">
            <v>M2</v>
          </cell>
          <cell r="D244">
            <v>143.24</v>
          </cell>
          <cell r="E244" t="str">
            <v>FDE</v>
          </cell>
        </row>
        <row r="245">
          <cell r="A245" t="str">
            <v>04.01.018</v>
          </cell>
          <cell r="B245" t="str">
            <v>ALVENARIA DE TIJOLO LAMINADO A VISTA E=1/4 TIJOLO</v>
          </cell>
          <cell r="C245" t="str">
            <v>M2</v>
          </cell>
          <cell r="D245">
            <v>113.05</v>
          </cell>
          <cell r="E245" t="str">
            <v>FDE</v>
          </cell>
        </row>
        <row r="246">
          <cell r="A246" t="str">
            <v>04.01.019</v>
          </cell>
          <cell r="B246" t="str">
            <v>ALVENARIA DE TIJOLO LAMINADO A VISTA E=1/2 TIJOLO</v>
          </cell>
          <cell r="C246" t="str">
            <v>M2</v>
          </cell>
          <cell r="D246">
            <v>187.51</v>
          </cell>
          <cell r="E246" t="str">
            <v>FDE</v>
          </cell>
        </row>
        <row r="247">
          <cell r="A247" t="str">
            <v>04.01.020</v>
          </cell>
          <cell r="B247" t="str">
            <v>ALVENARIA DE TIJOLO LAMINADO A VISTA E=1 TIJOLO</v>
          </cell>
          <cell r="C247" t="str">
            <v>M2</v>
          </cell>
          <cell r="D247">
            <v>332.54</v>
          </cell>
          <cell r="E247" t="str">
            <v>FDE</v>
          </cell>
        </row>
        <row r="248">
          <cell r="A248" t="str">
            <v>04.01.030</v>
          </cell>
          <cell r="B248" t="str">
            <v>ALVENARIA DE BLOCOS DE CONCRETO E=9CM CLASSE C</v>
          </cell>
          <cell r="C248" t="str">
            <v>M2</v>
          </cell>
          <cell r="D248">
            <v>51.46</v>
          </cell>
          <cell r="E248" t="str">
            <v>FDE</v>
          </cell>
        </row>
        <row r="249">
          <cell r="A249" t="str">
            <v>04.01.033</v>
          </cell>
          <cell r="B249" t="str">
            <v>ALVENARIA DE BLOCO DE CONCRETO 14X19X39 CM CLASSE C</v>
          </cell>
          <cell r="C249" t="str">
            <v>M2</v>
          </cell>
          <cell r="D249">
            <v>58.87</v>
          </cell>
          <cell r="E249" t="str">
            <v>FDE</v>
          </cell>
        </row>
        <row r="250">
          <cell r="A250" t="str">
            <v>04.01.034</v>
          </cell>
          <cell r="B250" t="str">
            <v>ALVENARIA DE BLOCO DE CONCRETO 19X19X39 CM CLASSE C</v>
          </cell>
          <cell r="C250" t="str">
            <v>M2</v>
          </cell>
          <cell r="D250">
            <v>69.09</v>
          </cell>
          <cell r="E250" t="str">
            <v>FDE</v>
          </cell>
        </row>
        <row r="251">
          <cell r="A251" t="str">
            <v>04.01.042</v>
          </cell>
          <cell r="B251" t="str">
            <v>ALVENARIA DE BLOCO CERAMICO PORTANTE E=14CM</v>
          </cell>
          <cell r="C251" t="str">
            <v>M2</v>
          </cell>
          <cell r="D251">
            <v>53.96</v>
          </cell>
          <cell r="E251" t="str">
            <v>FDE</v>
          </cell>
        </row>
        <row r="252">
          <cell r="A252" t="str">
            <v>04.01.043</v>
          </cell>
          <cell r="B252" t="str">
            <v>ALVENARIA DE BLOCO CERAMICO PORTANTE E=19CM</v>
          </cell>
          <cell r="C252" t="str">
            <v>M2</v>
          </cell>
          <cell r="D252">
            <v>62.78</v>
          </cell>
          <cell r="E252" t="str">
            <v>FDE</v>
          </cell>
        </row>
        <row r="253">
          <cell r="A253" t="str">
            <v>04.01.045</v>
          </cell>
          <cell r="B253" t="str">
            <v>CONCRETO GROUT, PREPARADO NO LOCAL, LANÇADO E ADENSADO</v>
          </cell>
          <cell r="C253" t="str">
            <v>M3</v>
          </cell>
          <cell r="D253">
            <v>397.23</v>
          </cell>
          <cell r="E253" t="str">
            <v>FDE</v>
          </cell>
        </row>
        <row r="254">
          <cell r="A254" t="str">
            <v>04.01.046</v>
          </cell>
          <cell r="B254" t="str">
            <v>ARMADURA CA 50 PARA PAREDE AUTO-PORTANTE</v>
          </cell>
          <cell r="C254" t="str">
            <v>KG</v>
          </cell>
          <cell r="D254">
            <v>8.74</v>
          </cell>
          <cell r="E254" t="str">
            <v>FDE</v>
          </cell>
        </row>
        <row r="255">
          <cell r="A255" t="str">
            <v>04.01.047</v>
          </cell>
          <cell r="B255" t="str">
            <v>ARMADURA CA 60 PARA PAREDE AUTO-PORTANTE</v>
          </cell>
          <cell r="C255" t="str">
            <v>KG</v>
          </cell>
          <cell r="D255">
            <v>9.59</v>
          </cell>
          <cell r="E255" t="str">
            <v>FDE</v>
          </cell>
        </row>
        <row r="256">
          <cell r="A256" t="str">
            <v>04.01.049</v>
          </cell>
          <cell r="B256" t="str">
            <v>ALVENARIA AUTO-PORTANTE: BLOCO CONCRETO ESTRUTURAL DE 19X19X19CM CLASSE B</v>
          </cell>
          <cell r="C256" t="str">
            <v>M2</v>
          </cell>
          <cell r="D256">
            <v>115.98</v>
          </cell>
          <cell r="E256" t="str">
            <v>FDE</v>
          </cell>
        </row>
        <row r="257">
          <cell r="A257" t="str">
            <v>04.01.050</v>
          </cell>
          <cell r="B257" t="str">
            <v>ALVENARIA AUTO-PORTANTE: BLOCO CONCRETO ESTRUTURAL DE 14X19X39CM CLASSE B</v>
          </cell>
          <cell r="C257" t="str">
            <v>M2</v>
          </cell>
          <cell r="D257">
            <v>66.069999999999993</v>
          </cell>
          <cell r="E257" t="str">
            <v>FDE</v>
          </cell>
        </row>
        <row r="258">
          <cell r="A258" t="str">
            <v>04.01.051</v>
          </cell>
          <cell r="B258" t="str">
            <v>ALVENARIA AUTO-PORTANTE: BLOCO CONCRETO ESTRUTURAL DE 19X19X39CM CLASSE B</v>
          </cell>
          <cell r="C258" t="str">
            <v>M2</v>
          </cell>
          <cell r="D258">
            <v>78.61</v>
          </cell>
          <cell r="E258" t="str">
            <v>FDE</v>
          </cell>
        </row>
        <row r="259">
          <cell r="A259" t="str">
            <v>04.01.058</v>
          </cell>
          <cell r="B259" t="str">
            <v>VERGA/CINTA EM BLOCO DE CONCRETO CANALETA - 14 CM</v>
          </cell>
          <cell r="C259" t="str">
            <v>M</v>
          </cell>
          <cell r="D259">
            <v>29.89</v>
          </cell>
          <cell r="E259" t="str">
            <v>FDE</v>
          </cell>
        </row>
        <row r="260">
          <cell r="A260" t="str">
            <v>04.01.059</v>
          </cell>
          <cell r="B260" t="str">
            <v>VERGA/CINTA EM BLOCO DE CONCRETO CANALETA - 19 CM</v>
          </cell>
          <cell r="C260" t="str">
            <v>M</v>
          </cell>
          <cell r="D260">
            <v>33.47</v>
          </cell>
          <cell r="E260" t="str">
            <v>FDE</v>
          </cell>
        </row>
        <row r="261">
          <cell r="A261" t="str">
            <v>04.01.063</v>
          </cell>
          <cell r="B261" t="str">
            <v>ALVENARIA DE CONCRETO CELULAR - BLOCOS E=7,5CM</v>
          </cell>
          <cell r="C261" t="str">
            <v>M2</v>
          </cell>
          <cell r="D261">
            <v>82.41</v>
          </cell>
          <cell r="E261" t="str">
            <v>FDE</v>
          </cell>
        </row>
        <row r="262">
          <cell r="A262" t="str">
            <v>04.01.064</v>
          </cell>
          <cell r="B262" t="str">
            <v>ALVENARIA DE CONCRETO CELULAR - BLOCOS E=10CM</v>
          </cell>
          <cell r="C262" t="str">
            <v>M2</v>
          </cell>
          <cell r="D262">
            <v>106.98</v>
          </cell>
          <cell r="E262" t="str">
            <v>FDE</v>
          </cell>
        </row>
        <row r="263">
          <cell r="A263" t="str">
            <v>04.01.065</v>
          </cell>
          <cell r="B263" t="str">
            <v>ALVENARIA DE CONCRETO CELULAR BLOCOS E=15CM</v>
          </cell>
          <cell r="C263" t="str">
            <v>M2</v>
          </cell>
          <cell r="D263">
            <v>136.93</v>
          </cell>
          <cell r="E263" t="str">
            <v>FDE</v>
          </cell>
        </row>
        <row r="264">
          <cell r="A264" t="str">
            <v>04.01.070</v>
          </cell>
          <cell r="B264" t="str">
            <v>ALVENARIA DE TIJOLO CERAMICO FURADO (BAIANO) ESP.NOM. 10 CM</v>
          </cell>
          <cell r="C264" t="str">
            <v>M2</v>
          </cell>
          <cell r="D264">
            <v>62.48</v>
          </cell>
          <cell r="E264" t="str">
            <v>FDE</v>
          </cell>
          <cell r="F264" t="str">
            <v/>
          </cell>
        </row>
        <row r="265">
          <cell r="A265" t="str">
            <v>04.01.071</v>
          </cell>
          <cell r="B265" t="str">
            <v>ALVENARIA DE TIJOLO CERAMICO FURADO (BAIANO) ESP.NOM. 12.5 CM</v>
          </cell>
          <cell r="C265" t="str">
            <v>M2</v>
          </cell>
          <cell r="D265">
            <v>71.48</v>
          </cell>
          <cell r="E265" t="str">
            <v>FDE</v>
          </cell>
          <cell r="F265" t="str">
            <v/>
          </cell>
        </row>
        <row r="266">
          <cell r="A266" t="str">
            <v>04.01.072</v>
          </cell>
          <cell r="B266" t="str">
            <v>ALVENARIA DE TIJOLO CERAMICO FURADO (BAIANO) ESP.NOM 15 CM</v>
          </cell>
          <cell r="C266" t="str">
            <v>M2</v>
          </cell>
          <cell r="D266">
            <v>56.34</v>
          </cell>
          <cell r="E266" t="str">
            <v>FDE</v>
          </cell>
          <cell r="F266" t="str">
            <v/>
          </cell>
        </row>
        <row r="267">
          <cell r="A267" t="str">
            <v>04.01.073</v>
          </cell>
          <cell r="B267" t="str">
            <v>ALVENARIA DE TIJOLO CERAMICO FURADO (BAIANO) ESP.NOM. 20 CM</v>
          </cell>
          <cell r="C267" t="str">
            <v>M2</v>
          </cell>
          <cell r="D267">
            <v>65.739999999999995</v>
          </cell>
          <cell r="E267" t="str">
            <v>FDE</v>
          </cell>
          <cell r="F267" t="str">
            <v/>
          </cell>
        </row>
        <row r="268">
          <cell r="A268" t="str">
            <v>04.02.014</v>
          </cell>
          <cell r="B268" t="str">
            <v>ELEMENTO VAZADO DE CONCRETO TIPO QUADRICULADO 16 FUROS C/ALETAS
INCLINADAS 39X39X10CM</v>
          </cell>
          <cell r="C268" t="str">
            <v>M2</v>
          </cell>
          <cell r="D268">
            <v>121.17</v>
          </cell>
          <cell r="E268" t="str">
            <v>FDE</v>
          </cell>
          <cell r="F268" t="str">
            <v/>
          </cell>
        </row>
        <row r="269">
          <cell r="A269" t="str">
            <v>04.02.015</v>
          </cell>
          <cell r="B269" t="str">
            <v>ELEMENTO VAZADO DE CONCRETO TIPO CAIXILHO 40X40X20CM</v>
          </cell>
          <cell r="C269" t="str">
            <v>M2</v>
          </cell>
          <cell r="D269">
            <v>509.52</v>
          </cell>
          <cell r="E269" t="str">
            <v>FDE</v>
          </cell>
          <cell r="F269" t="str">
            <v/>
          </cell>
        </row>
        <row r="270">
          <cell r="A270" t="str">
            <v>04.02.018</v>
          </cell>
          <cell r="B270" t="str">
            <v>ELEMENTO VAZADO DE BLOCO DE CONCRETO 19X19X39CM CLASSE C</v>
          </cell>
          <cell r="C270" t="str">
            <v>M2</v>
          </cell>
          <cell r="D270">
            <v>70.569999999999993</v>
          </cell>
          <cell r="E270" t="str">
            <v>FDE</v>
          </cell>
          <cell r="F270" t="str">
            <v/>
          </cell>
        </row>
        <row r="271">
          <cell r="A271" t="str">
            <v>04.02.020</v>
          </cell>
          <cell r="B271" t="str">
            <v>ELEMENTO VAZADO DE BLOCOS CERAMICOS DE VEDACAO</v>
          </cell>
          <cell r="C271" t="str">
            <v>M2</v>
          </cell>
          <cell r="D271">
            <v>120.14</v>
          </cell>
          <cell r="E271" t="str">
            <v>FDE</v>
          </cell>
          <cell r="F271" t="str">
            <v/>
          </cell>
        </row>
        <row r="272">
          <cell r="A272" t="str">
            <v>04.02.062</v>
          </cell>
          <cell r="B272" t="str">
            <v>ELEMENTO VAZADO CERAMICO 18X18X7CM</v>
          </cell>
          <cell r="C272" t="str">
            <v>M2</v>
          </cell>
          <cell r="D272">
            <v>332.7</v>
          </cell>
          <cell r="E272" t="str">
            <v>FDE</v>
          </cell>
          <cell r="F272" t="str">
            <v/>
          </cell>
        </row>
        <row r="273">
          <cell r="A273" t="str">
            <v>04.03.001</v>
          </cell>
          <cell r="B273" t="str">
            <v>DV-01 DIVISORIA DE GRANILITE - LATERAL ABERTA. Constituintes: Painel pré-moldado de granilite, polido, e=3cm, h= 1,90m, composto de: - Argamassa estrutural: » cimento e areia, traço 1:3; » armação com aço CA-60, Ø=5mm - malha de 15x15cm; - Capeamento : argamassa de cimento branco e granilha branca nº 0 grosso. Acabamentos: • Painel: cera virgem</v>
          </cell>
          <cell r="C273" t="str">
            <v>M</v>
          </cell>
          <cell r="D273">
            <v>426.63</v>
          </cell>
          <cell r="E273" t="str">
            <v>FDE</v>
          </cell>
          <cell r="F273" t="str">
            <v/>
          </cell>
        </row>
        <row r="274">
          <cell r="A274" t="str">
            <v>04.03.002</v>
          </cell>
          <cell r="B274" t="str">
            <v>DV-02 DIVISORIA DE GRANILITE - LATERAL FECHADA. Constituintes: • Painel pré-moldado de granilite polido, e=3cm, h= 1,90m, composto de:- Argamassa estrutural: » cimento e areia, traço 1:3; » armação com aço CA-60, Ø=5mm - malha de 15x15cm; - Capeamento : argamassa de cimento branco e granilha branca nº 0 grosso. Acabamentos: • Painel: cera virgem.</v>
          </cell>
          <cell r="C274" t="str">
            <v>M</v>
          </cell>
          <cell r="D274">
            <v>426.63</v>
          </cell>
          <cell r="E274" t="str">
            <v>FDE</v>
          </cell>
          <cell r="F274" t="str">
            <v/>
          </cell>
        </row>
        <row r="275">
          <cell r="A275" t="str">
            <v>04.03.003</v>
          </cell>
          <cell r="B275" t="str">
            <v>DV-03 DIVISORIA DE GRANILITE - FRONTAL. Constituintes: • Painel pré-moldado de granilite polido, e=4cm, h= 1,90m, composto
de: - Argamassa estrutural: » cimento e areia, traço 1:3; » armação com aço CA-60, Ø=5mm - malha de 15x15cm; - Capeamento : argamassa de cimento branco e granilha branca nº 0 grosso; - Batente para porta, em perfi l de alumínio, fixado através de parafusos cabeça chata galvanizados e bucha de nylon (S5). • Reforços metálicos em aço galvanizado, e=3mm, conforme detalhes. Acessórios: • Parafusos sextavados 3/8” x 2 1/2”, com porca e arruela galvanizados. Acabamentos: • Painel: cera virgem.</v>
          </cell>
          <cell r="C275" t="str">
            <v>M</v>
          </cell>
          <cell r="D275">
            <v>1434.95</v>
          </cell>
          <cell r="E275" t="str">
            <v>FDE</v>
          </cell>
          <cell r="F275" t="str">
            <v/>
          </cell>
        </row>
        <row r="276">
          <cell r="A276" t="str">
            <v>04.03.005</v>
          </cell>
          <cell r="B276" t="str">
            <v>DV-06 DIVISORIA DE GRANILITE SANITARIO INFANTIL H=1,20M</v>
          </cell>
          <cell r="C276" t="str">
            <v>M</v>
          </cell>
          <cell r="D276">
            <v>302.67</v>
          </cell>
          <cell r="E276" t="str">
            <v>FDE</v>
          </cell>
          <cell r="F276" t="str">
            <v/>
          </cell>
        </row>
        <row r="277">
          <cell r="A277" t="str">
            <v>04.03.008</v>
          </cell>
          <cell r="B277" t="str">
            <v>DV-04 DIVISÓRIA DE GRANILITE - ANTEPARO</v>
          </cell>
          <cell r="C277" t="str">
            <v>M</v>
          </cell>
          <cell r="D277">
            <v>445.9</v>
          </cell>
          <cell r="E277" t="str">
            <v>FDE</v>
          </cell>
          <cell r="F277" t="str">
            <v/>
          </cell>
        </row>
        <row r="278">
          <cell r="A278" t="str">
            <v>04.03.009</v>
          </cell>
          <cell r="B278" t="str">
            <v>DV-07 DIVISÓRIA DE GRANILITE. • Painel pré-moldado de granilite polido, e=3cm, h=1,90m, composto de: - Argamassa estrutural: » cimento e areia, traço 1:3; » armação com aço CA-60, Ø=5mm - malha de 15x15cm. - Capeamento : argamassa de cimento branco e granilha branca nº 0 grosso; - Arremate de encabeçamento, em perfi l “u” de alumínio. Acabamentos: • Painel: cera virgem.</v>
          </cell>
          <cell r="C278" t="str">
            <v>M2</v>
          </cell>
          <cell r="D278">
            <v>146.16</v>
          </cell>
          <cell r="E278" t="str">
            <v>FDE</v>
          </cell>
          <cell r="F278" t="str">
            <v/>
          </cell>
        </row>
        <row r="279">
          <cell r="A279" t="str">
            <v>04.03.010</v>
          </cell>
          <cell r="B279" t="str">
            <v>DIVISORIA DV-03 CR  SANITARIO / VESTIARIO FUNCIONARIOS</v>
          </cell>
          <cell r="C279" t="str">
            <v>M</v>
          </cell>
          <cell r="D279">
            <v>557.63</v>
          </cell>
          <cell r="E279" t="str">
            <v>FDE</v>
          </cell>
          <cell r="F279" t="str">
            <v/>
          </cell>
        </row>
        <row r="280">
          <cell r="A280" t="str">
            <v>04.03.020</v>
          </cell>
          <cell r="B280" t="str">
            <v>PLACAS DE CONCRETO - ESPESSURA 5 CM</v>
          </cell>
          <cell r="C280" t="str">
            <v>M2</v>
          </cell>
          <cell r="D280">
            <v>281.86</v>
          </cell>
          <cell r="E280" t="str">
            <v>FDE</v>
          </cell>
          <cell r="F280" t="str">
            <v/>
          </cell>
        </row>
        <row r="281">
          <cell r="A281" t="str">
            <v>04.03.022</v>
          </cell>
          <cell r="B281" t="str">
            <v>DIVISORIA CHAPA FIBRA MAD PRENS BP/PAINEL/VIDRO/VENTIL PERM E=35MM</v>
          </cell>
          <cell r="C281" t="str">
            <v>M2</v>
          </cell>
          <cell r="D281">
            <v>141.9</v>
          </cell>
          <cell r="E281" t="str">
            <v>FDE</v>
          </cell>
          <cell r="F281" t="str">
            <v/>
          </cell>
        </row>
        <row r="282">
          <cell r="A282" t="str">
            <v>04.03.023</v>
          </cell>
          <cell r="B282" t="str">
            <v>DIVISORIA CHAPA FIBRA MAD PRENS BP/PAINEL CEGO 1,20X2,11M E=35MM</v>
          </cell>
          <cell r="C282" t="str">
            <v>M2</v>
          </cell>
          <cell r="D282">
            <v>90.47</v>
          </cell>
          <cell r="E282" t="str">
            <v>FDE</v>
          </cell>
          <cell r="F282" t="str">
            <v/>
          </cell>
        </row>
        <row r="283">
          <cell r="A283" t="str">
            <v>04.03.025</v>
          </cell>
          <cell r="B283" t="str">
            <v>DIVISORIA CHAPA FIBRA MAD PRENS BP/PAINEL VENT PERM 1,20X2,11M E=35MM</v>
          </cell>
          <cell r="C283" t="str">
            <v>M2</v>
          </cell>
          <cell r="D283">
            <v>142.96</v>
          </cell>
          <cell r="E283" t="str">
            <v>FDE</v>
          </cell>
          <cell r="F283" t="str">
            <v/>
          </cell>
        </row>
        <row r="284">
          <cell r="A284" t="str">
            <v>04.03.026</v>
          </cell>
          <cell r="B284" t="str">
            <v>DV-05 DIVISORIA PARA SALA DE INFORMÁTICA</v>
          </cell>
          <cell r="C284" t="str">
            <v>M2</v>
          </cell>
          <cell r="D284">
            <v>125.36</v>
          </cell>
          <cell r="E284" t="str">
            <v>FDE</v>
          </cell>
        </row>
        <row r="285">
          <cell r="A285" t="str">
            <v>04.03.028</v>
          </cell>
          <cell r="B285" t="str">
            <v>DIVISORIA DE  PLACA DE GESSO ACARTONADO STANDARD 15MM ESPESSURA
100/70  COM LÃ MINERAL. FORNECIDA E INSTALADA</v>
          </cell>
          <cell r="C285" t="str">
            <v>M2</v>
          </cell>
          <cell r="D285">
            <v>170.64</v>
          </cell>
          <cell r="E285" t="str">
            <v>FDE</v>
          </cell>
        </row>
        <row r="286">
          <cell r="A286" t="str">
            <v>04.03.029</v>
          </cell>
          <cell r="B286" t="str">
            <v>DIVISORIA DE  PLACA DE GESSO ACARTONADO STANDARD 15MM ESPESSURA
120/90  COM LÃ MINERAL. FORNECIDA E INSTALADA</v>
          </cell>
          <cell r="C286" t="str">
            <v>M2</v>
          </cell>
          <cell r="D286">
            <v>151.85</v>
          </cell>
          <cell r="E286" t="str">
            <v>FDE</v>
          </cell>
          <cell r="F286" t="str">
            <v/>
          </cell>
        </row>
        <row r="287">
          <cell r="A287" t="str">
            <v>04.50.001</v>
          </cell>
          <cell r="B287" t="str">
            <v>DEMOLIÇÃO DE ALVENARIAS EM GERAL E ELEMENTOS VAZADOS,INCL REVESTIMENTOS</v>
          </cell>
          <cell r="C287" t="str">
            <v>M3</v>
          </cell>
          <cell r="D287">
            <v>84.89</v>
          </cell>
          <cell r="E287" t="str">
            <v>FDE</v>
          </cell>
          <cell r="F287" t="str">
            <v/>
          </cell>
        </row>
        <row r="288">
          <cell r="A288" t="str">
            <v>04.50.010</v>
          </cell>
          <cell r="B288" t="str">
            <v>DEMOLIÇÃO DE DIVISÓRIAS DE MADEIRA INCLUINDO ENTARUGAMENTO</v>
          </cell>
          <cell r="C288" t="str">
            <v>M2</v>
          </cell>
          <cell r="D288">
            <v>5.48</v>
          </cell>
          <cell r="E288" t="str">
            <v>FDE</v>
          </cell>
          <cell r="F288" t="str">
            <v/>
          </cell>
        </row>
        <row r="289">
          <cell r="A289" t="str">
            <v>04.50.011</v>
          </cell>
          <cell r="B289" t="str">
            <v>DEMOLIÇÃO DE DIVISÓRIAS EM PLACAS PARA SANITÁRIOS</v>
          </cell>
          <cell r="C289" t="str">
            <v>M2</v>
          </cell>
          <cell r="D289">
            <v>5.48</v>
          </cell>
          <cell r="E289" t="str">
            <v>FDE</v>
          </cell>
          <cell r="F289" t="str">
            <v/>
          </cell>
        </row>
        <row r="290">
          <cell r="A290" t="str">
            <v>04.50.012</v>
          </cell>
          <cell r="B290" t="str">
            <v>DEMOLIÇÃO DE PLACAS DE FIBRO CIMENTO</v>
          </cell>
          <cell r="C290" t="str">
            <v>M2</v>
          </cell>
          <cell r="D290">
            <v>6.74</v>
          </cell>
          <cell r="E290" t="str">
            <v>FDE</v>
          </cell>
          <cell r="F290" t="str">
            <v/>
          </cell>
        </row>
        <row r="291">
          <cell r="A291" t="str">
            <v>04.60.010</v>
          </cell>
          <cell r="B291" t="str">
            <v>RETIRADA DE DIVISÓRIAS EM CHAPAS DE MADEIRA, INCLUSIVE ENTARUGAMENTO</v>
          </cell>
          <cell r="C291" t="str">
            <v>M2</v>
          </cell>
          <cell r="D291">
            <v>13.49</v>
          </cell>
          <cell r="E291" t="str">
            <v>FDE</v>
          </cell>
          <cell r="F291" t="str">
            <v/>
          </cell>
        </row>
        <row r="292">
          <cell r="A292" t="str">
            <v>04.60.011</v>
          </cell>
          <cell r="B292" t="str">
            <v>RETIRADA DE DIVISÓRIAS EM CHAPA DE MADEIRA,EXCLUSIVE ENTARUGAMENTO</v>
          </cell>
          <cell r="C292" t="str">
            <v>M2</v>
          </cell>
          <cell r="D292">
            <v>4.5</v>
          </cell>
          <cell r="E292" t="str">
            <v>FDE</v>
          </cell>
          <cell r="F292" t="str">
            <v/>
          </cell>
        </row>
        <row r="293">
          <cell r="A293" t="str">
            <v>04.60.012</v>
          </cell>
          <cell r="B293" t="str">
            <v>RETIRADA DE PAINÉIS DIVISÓRIAS COM MONTANTES METÁLICAS</v>
          </cell>
          <cell r="C293" t="str">
            <v>M2</v>
          </cell>
          <cell r="D293">
            <v>6.03</v>
          </cell>
          <cell r="E293" t="str">
            <v>FDE</v>
          </cell>
        </row>
        <row r="294">
          <cell r="A294" t="str">
            <v>04.70.010</v>
          </cell>
          <cell r="B294" t="str">
            <v>RECOLOCAÇÃO DE DIVISÓRIAS EM CHAPAS DE MADEIRA INCLUSIVE
ENTARUGAMENTO</v>
          </cell>
          <cell r="C294" t="str">
            <v>M2</v>
          </cell>
          <cell r="D294">
            <v>50.62</v>
          </cell>
          <cell r="E294" t="str">
            <v>FDE</v>
          </cell>
          <cell r="F294" t="str">
            <v/>
          </cell>
        </row>
        <row r="295">
          <cell r="A295" t="str">
            <v>04.70.011</v>
          </cell>
          <cell r="B295" t="str">
            <v>RECOLOCAÇÃO DE DIVISÓRIAS EM CHAPAS DE MADEIRA EXCLUSIVE
ENTARUGAMENTO</v>
          </cell>
          <cell r="C295" t="str">
            <v>M2</v>
          </cell>
          <cell r="D295">
            <v>16.309999999999999</v>
          </cell>
          <cell r="E295" t="str">
            <v>FDE</v>
          </cell>
          <cell r="F295" t="str">
            <v/>
          </cell>
        </row>
        <row r="296">
          <cell r="A296" t="str">
            <v>04.70.012</v>
          </cell>
          <cell r="B296" t="str">
            <v>RECOLOCAÇÃO DE PAINÉIS DIVISÓRIOS COM MONTANTES METÁLICAS</v>
          </cell>
          <cell r="C296" t="str">
            <v>M2</v>
          </cell>
          <cell r="D296">
            <v>40.36</v>
          </cell>
          <cell r="E296" t="str">
            <v>FDE</v>
          </cell>
          <cell r="F296" t="str">
            <v/>
          </cell>
        </row>
        <row r="297">
          <cell r="A297" t="str">
            <v>04.80.002</v>
          </cell>
          <cell r="B297" t="str">
            <v>ELEMENTO VAZADO REF NEO REX 16 19X19X10CM</v>
          </cell>
          <cell r="C297" t="str">
            <v>M2</v>
          </cell>
          <cell r="D297">
            <v>208.92</v>
          </cell>
          <cell r="E297" t="str">
            <v>FDE</v>
          </cell>
          <cell r="F297" t="str">
            <v/>
          </cell>
        </row>
        <row r="298">
          <cell r="A298" t="str">
            <v>04.80.003</v>
          </cell>
          <cell r="B298" t="str">
            <v>ELEMENTO VAZADO REF NEO REX 16DC 19X19X19CM</v>
          </cell>
          <cell r="C298" t="str">
            <v>M2</v>
          </cell>
          <cell r="D298">
            <v>469.49</v>
          </cell>
          <cell r="E298" t="str">
            <v>FDE</v>
          </cell>
          <cell r="F298" t="str">
            <v/>
          </cell>
        </row>
        <row r="299">
          <cell r="A299" t="str">
            <v>04.80.004</v>
          </cell>
          <cell r="B299" t="str">
            <v>ELEMENTO VAZADO REF NEO REX 90 39X39X7CM</v>
          </cell>
          <cell r="C299" t="str">
            <v>M2</v>
          </cell>
          <cell r="D299">
            <v>114.88</v>
          </cell>
          <cell r="E299" t="str">
            <v>FDE</v>
          </cell>
          <cell r="F299" t="str">
            <v/>
          </cell>
        </row>
        <row r="300">
          <cell r="A300" t="str">
            <v>04.80.011</v>
          </cell>
          <cell r="B300" t="str">
            <v>DIVISORIA CHAPA COMPENSADO E=4MM G1-C8  AMBAS FACES INCL
ENTARUGAMENTO</v>
          </cell>
          <cell r="C300" t="str">
            <v>M2</v>
          </cell>
          <cell r="D300">
            <v>96.65</v>
          </cell>
          <cell r="E300" t="str">
            <v>FDE</v>
          </cell>
          <cell r="F300" t="str">
            <v/>
          </cell>
        </row>
        <row r="301">
          <cell r="A301" t="str">
            <v>04.80.015</v>
          </cell>
          <cell r="B301" t="str">
            <v>DIVISORIAS DE CHAPAS DURATEX OU SIMILAR,INCL ENTARUGAMENTO</v>
          </cell>
          <cell r="C301" t="str">
            <v>M2</v>
          </cell>
          <cell r="D301">
            <v>105.78</v>
          </cell>
          <cell r="E301" t="str">
            <v>FDE</v>
          </cell>
          <cell r="F301" t="str">
            <v/>
          </cell>
        </row>
        <row r="302">
          <cell r="A302" t="str">
            <v>04.80.016</v>
          </cell>
          <cell r="B302" t="str">
            <v>CHAPA DURATEX OU SIMILAR</v>
          </cell>
          <cell r="C302" t="str">
            <v>M2</v>
          </cell>
          <cell r="D302">
            <v>35.24</v>
          </cell>
          <cell r="E302" t="str">
            <v>FDE</v>
          </cell>
          <cell r="F302" t="str">
            <v/>
          </cell>
        </row>
        <row r="303">
          <cell r="A303" t="str">
            <v>04.80.017</v>
          </cell>
          <cell r="B303" t="str">
            <v>DIVISORIAS DE CHAPAS DIVILUX OU SIMILAR</v>
          </cell>
          <cell r="C303" t="str">
            <v>M2</v>
          </cell>
          <cell r="D303">
            <v>125.07</v>
          </cell>
          <cell r="E303" t="str">
            <v>FDE</v>
          </cell>
        </row>
        <row r="304">
          <cell r="A304" t="str">
            <v>05.00.000</v>
          </cell>
          <cell r="B304" t="str">
            <v>ELEMENTOS DE MADEIRA E COMPONENTES ESPECIAIS</v>
          </cell>
          <cell r="D304" t="str">
            <v/>
          </cell>
          <cell r="E304" t="str">
            <v>FDE</v>
          </cell>
          <cell r="F304" t="str">
            <v/>
          </cell>
        </row>
        <row r="305">
          <cell r="A305" t="str">
            <v>05.01.001</v>
          </cell>
          <cell r="B305" t="str">
            <v>PM-67 PORTA DE MADEIRA MACHO/FEMEA P/ PINT. BAT. MET. L=82CM</v>
          </cell>
          <cell r="C305" t="str">
            <v>UN</v>
          </cell>
          <cell r="D305">
            <v>1135.99</v>
          </cell>
          <cell r="E305" t="str">
            <v>FDE</v>
          </cell>
          <cell r="F305" t="str">
            <v/>
          </cell>
        </row>
        <row r="306">
          <cell r="A306" t="str">
            <v>05.01.002</v>
          </cell>
          <cell r="B306" t="str">
            <v>PM-68 PORTA DE MADEIRA MACHO/FEMEA P/ PINT. BAT. MET. L=92CM</v>
          </cell>
          <cell r="C306" t="str">
            <v>UN</v>
          </cell>
          <cell r="D306">
            <v>1172.98</v>
          </cell>
          <cell r="E306" t="str">
            <v>FDE</v>
          </cell>
          <cell r="F306" t="str">
            <v/>
          </cell>
        </row>
        <row r="307">
          <cell r="A307" t="str">
            <v>05.01.004</v>
          </cell>
          <cell r="B307" t="str">
            <v>PM-04 PORTA DE MADEIRA SARRAFEADA P/ PINT. BAT. MADEIRA L=82CM. Inclui: 2UN PARAFUSO AUTO-ATARRACHANTE 4,8X25MM; 0,2KG PREGO; 4CJ PARAFUSO SEXT 5/16X1 3/4" C/ PORCA E ARRUELA PRES; 1UN GUARNICAO DE MADEIRA 5CM PARA PORTAS G1-C4; 1UN BATENTE DE MADEIRA 3,5X14CM VAO 50 A 90X210CM G1-C1; 1UN PORTA SARRAF.SEMI OCA LISA P/ PINTURA 82X210CM G1-C1; 3UN DOBRADICA ACO CROM. C/PINO BOLAS ACO 3 1/2X3"; 1UN REFORCO DE FECHADURA PARA PORTA (RP-02); 1CJ CONJ. FECHADURA EXT. D=55MM C/ MACANETA E ROSETA</v>
          </cell>
          <cell r="C307" t="str">
            <v>UN</v>
          </cell>
          <cell r="D307">
            <v>728.06</v>
          </cell>
          <cell r="E307" t="str">
            <v>FDE</v>
          </cell>
          <cell r="F307" t="str">
            <v/>
          </cell>
        </row>
        <row r="308">
          <cell r="A308" t="str">
            <v>05.01.005</v>
          </cell>
          <cell r="B308" t="str">
            <v>PM-05 PORTA DE MADEIRA SARRAFEADA P/ PINT. BAT. MADEIRA L=92CM</v>
          </cell>
          <cell r="C308" t="str">
            <v>UN</v>
          </cell>
          <cell r="D308">
            <v>740.12</v>
          </cell>
          <cell r="E308" t="str">
            <v>FDE</v>
          </cell>
          <cell r="F308" t="str">
            <v/>
          </cell>
        </row>
        <row r="309">
          <cell r="A309" t="str">
            <v>05.01.009</v>
          </cell>
          <cell r="B309" t="str">
            <v>PM-19 PORTA DE MADEIRA MACHO/FEMEA P/ PINT. BAT. MADEIRA L=62CM</v>
          </cell>
          <cell r="C309" t="str">
            <v>UN</v>
          </cell>
          <cell r="D309">
            <v>962.24</v>
          </cell>
          <cell r="E309" t="str">
            <v>FDE</v>
          </cell>
          <cell r="F309" t="str">
            <v/>
          </cell>
        </row>
        <row r="310">
          <cell r="A310" t="str">
            <v>05.01.010</v>
          </cell>
          <cell r="B310" t="str">
            <v>PM-20 PORTA DE MADEIRA MACHO/FEMEA P/ PINT. BAT. MADEIRA L=82CM</v>
          </cell>
          <cell r="C310" t="str">
            <v>UN</v>
          </cell>
          <cell r="D310">
            <v>878.02</v>
          </cell>
          <cell r="E310" t="str">
            <v>FDE</v>
          </cell>
          <cell r="F310" t="str">
            <v/>
          </cell>
        </row>
        <row r="311">
          <cell r="A311" t="str">
            <v>05.01.011</v>
          </cell>
          <cell r="B311" t="str">
            <v>PM-21 PORTA DE MADEIRA MACHO/FEMEA P/ PINT. BAT. MADEIRA L=92CM</v>
          </cell>
          <cell r="C311" t="str">
            <v>UN</v>
          </cell>
          <cell r="D311">
            <v>907.41</v>
          </cell>
          <cell r="E311" t="str">
            <v>FDE</v>
          </cell>
          <cell r="F311" t="str">
            <v/>
          </cell>
        </row>
        <row r="312">
          <cell r="A312" t="str">
            <v>05.01.013</v>
          </cell>
          <cell r="B312" t="str">
            <v>PM-23 PORTA DE MADEIRA MACHO/FEMEA P/ PINT. BAT. MADEIRA L=72CM</v>
          </cell>
          <cell r="C312" t="str">
            <v>UN</v>
          </cell>
          <cell r="D312">
            <v>878.02</v>
          </cell>
          <cell r="E312" t="str">
            <v>FDE</v>
          </cell>
          <cell r="F312" t="str">
            <v/>
          </cell>
        </row>
        <row r="313">
          <cell r="A313" t="str">
            <v>05.01.014</v>
          </cell>
          <cell r="B313" t="str">
            <v>PM-24 PORTA DE MADEIRA SARRAFEADA P/ PINT. BAT. MADEIRA L=72CM.  
Inclui: 2UN PARAFUSO AUTO-ATARRACHANTE 4,8X25MM; 0,2KG PREGO; 4CJ PARAFUSO SEXT 5/16X1 3/4" C/ PORCA E ARRUELA PRES; 1UN GUARNICAO DE MADEIRA 5CM PARA PORTAS G1-C4; 1UN BATENTE DE MADEIRA 3,5X14CM VAO 50 A 90X210CM G1-C1; 1UN PORTA SARRAF.SEMI OCA LISA P/ PINTURA 72X210CM G1-C1; 3UN DOBRADICA ACO CROM. C/PINO BOLAS ACO 3 1/2X3"; 1UN REFORCO DE FECHADURA PARA PORTA (RP-02); 1CJ CONJ. FECHADURA EXT. D=55MM C/ MACANETA E ROSETA</v>
          </cell>
          <cell r="C313" t="str">
            <v>UN</v>
          </cell>
          <cell r="D313">
            <v>726.63</v>
          </cell>
          <cell r="E313" t="str">
            <v>FDE</v>
          </cell>
          <cell r="F313" t="str">
            <v/>
          </cell>
        </row>
        <row r="314">
          <cell r="A314" t="str">
            <v>05.01.024</v>
          </cell>
          <cell r="B314" t="str">
            <v>PM-34 PORTA DE MADEIRA MACHO/FEMEA P/ PINT. C/ BAND. BAT. MET. L=72CM</v>
          </cell>
          <cell r="C314" t="str">
            <v>UN</v>
          </cell>
          <cell r="D314">
            <v>1222.25</v>
          </cell>
          <cell r="E314" t="str">
            <v>FDE</v>
          </cell>
          <cell r="F314" t="str">
            <v/>
          </cell>
        </row>
        <row r="315">
          <cell r="A315" t="str">
            <v>05.01.025</v>
          </cell>
          <cell r="B315" t="str">
            <v>PM-35 PORTA DE MADEIRA MACHO/FEMEA P/ PINT. C/ BAND. BAT. MET. L=82CM</v>
          </cell>
          <cell r="C315" t="str">
            <v>UN</v>
          </cell>
          <cell r="D315">
            <v>1243.1400000000001</v>
          </cell>
          <cell r="E315" t="str">
            <v>FDE</v>
          </cell>
          <cell r="F315" t="str">
            <v/>
          </cell>
        </row>
        <row r="316">
          <cell r="A316" t="str">
            <v>05.01.026</v>
          </cell>
          <cell r="B316" t="str">
            <v>PM-36 PORTA DE MADEIRA MACHO/FEMEA P/ PINT. C/ BAND. BAT. MET. L=92CM</v>
          </cell>
          <cell r="C316" t="str">
            <v>UN</v>
          </cell>
          <cell r="D316">
            <v>1293.42</v>
          </cell>
          <cell r="E316" t="str">
            <v>FDE</v>
          </cell>
          <cell r="F316" t="str">
            <v/>
          </cell>
        </row>
        <row r="317">
          <cell r="A317" t="str">
            <v>05.01.028</v>
          </cell>
          <cell r="B317" t="str">
            <v>PORTAS PARA DIVISORIAS CHAPA FIBRA MAD PRENS BP COM FERRAGENS</v>
          </cell>
          <cell r="C317" t="str">
            <v>UN</v>
          </cell>
          <cell r="D317">
            <v>326.39999999999998</v>
          </cell>
          <cell r="E317" t="str">
            <v>FDE</v>
          </cell>
          <cell r="F317" t="str">
            <v/>
          </cell>
        </row>
        <row r="318">
          <cell r="A318" t="str">
            <v>05.01.029</v>
          </cell>
          <cell r="B318" t="str">
            <v>PM-74 PORTA SARRAFEADO MACIÇO P/BOXES L=62CM-COMPLETA. 
Inclui: 1UN PORTA SARRAFEADA MACIÇA P/ BOX 62X150CM G1-C1; 3UN DOBRADICA ACO CROM. C/PINO BOLAS ACO 3 1/2X3"; 2UN CABIDE SIMPLES GANCHO GRANDE - ZAMACK; 1UN TARGETA DE SOBREPOR LIVRE-OCUPADO</v>
          </cell>
          <cell r="C318" t="str">
            <v>UN</v>
          </cell>
          <cell r="D318">
            <v>446.77</v>
          </cell>
          <cell r="E318" t="str">
            <v>FDE</v>
          </cell>
          <cell r="F318" t="str">
            <v/>
          </cell>
        </row>
        <row r="319">
          <cell r="A319" t="str">
            <v>05.01.036</v>
          </cell>
          <cell r="B319" t="str">
            <v>PM-38 PORTA DE MADEIRA MACHO/FEMEA P/ PINT. C/ BAND. BAT. MAD. L=72CM</v>
          </cell>
          <cell r="C319" t="str">
            <v>UN</v>
          </cell>
          <cell r="D319">
            <v>945.28</v>
          </cell>
          <cell r="E319" t="str">
            <v>FDE</v>
          </cell>
          <cell r="F319" t="str">
            <v/>
          </cell>
        </row>
        <row r="320">
          <cell r="A320" t="str">
            <v>05.01.037</v>
          </cell>
          <cell r="B320" t="str">
            <v>PM-39 PORTA DE MADEIRA MACHO/FEMEA P/ PINT. C/ BAND. BAT. MAD. L=82CM</v>
          </cell>
          <cell r="C320" t="str">
            <v>UN</v>
          </cell>
          <cell r="D320">
            <v>954.87</v>
          </cell>
          <cell r="E320" t="str">
            <v>FDE</v>
          </cell>
          <cell r="F320" t="str">
            <v/>
          </cell>
        </row>
        <row r="321">
          <cell r="A321" t="str">
            <v>05.01.044</v>
          </cell>
          <cell r="B321" t="str">
            <v>PM-40 PORTA DE MADEIRA MACHO/FEMEA P/ PINT. C/ BAND. BAT. MAD. L=92CM</v>
          </cell>
          <cell r="C321" t="str">
            <v>UN</v>
          </cell>
          <cell r="D321">
            <v>993.86</v>
          </cell>
          <cell r="E321" t="str">
            <v>FDE</v>
          </cell>
          <cell r="F321" t="str">
            <v/>
          </cell>
        </row>
        <row r="322">
          <cell r="A322" t="str">
            <v>05.01.046</v>
          </cell>
          <cell r="B322" t="str">
            <v>PM-70 PORTA DE MADEIRA SARRAFEADA P/ PINT. BAT. MET. L=72CM</v>
          </cell>
          <cell r="C322" t="str">
            <v>UN</v>
          </cell>
          <cell r="D322">
            <v>977</v>
          </cell>
          <cell r="E322" t="str">
            <v>FDE</v>
          </cell>
          <cell r="F322" t="str">
            <v/>
          </cell>
        </row>
        <row r="323">
          <cell r="A323" t="str">
            <v>05.01.047</v>
          </cell>
          <cell r="B323" t="str">
            <v>PM-71 PORTA DE MADEIRA SARRAFEADA P/ PINT. BAT. MET. L=82CM</v>
          </cell>
          <cell r="C323" t="str">
            <v>UN</v>
          </cell>
          <cell r="D323">
            <v>986.03</v>
          </cell>
          <cell r="E323" t="str">
            <v>FDE</v>
          </cell>
          <cell r="F323" t="str">
            <v/>
          </cell>
        </row>
        <row r="324">
          <cell r="A324" t="str">
            <v>05.01.048</v>
          </cell>
          <cell r="B324" t="str">
            <v>PM-72 PORTA DE MADEIRA SARRAFEADA P/ PINT. BAT. MET. L=92CM</v>
          </cell>
          <cell r="C324" t="str">
            <v>UN</v>
          </cell>
          <cell r="D324">
            <v>1005.7</v>
          </cell>
          <cell r="E324" t="str">
            <v>FDE</v>
          </cell>
          <cell r="F324" t="str">
            <v/>
          </cell>
        </row>
        <row r="325">
          <cell r="A325" t="str">
            <v>05.01.050</v>
          </cell>
          <cell r="B325" t="str">
            <v>PM-81 PORTA SARRAFEADO MACIÇO P/BOXE ACESSIVEL-COMPLETA</v>
          </cell>
          <cell r="C325" t="str">
            <v>UN</v>
          </cell>
          <cell r="D325">
            <v>897.45</v>
          </cell>
          <cell r="E325" t="str">
            <v>FDE</v>
          </cell>
          <cell r="F325" t="str">
            <v/>
          </cell>
        </row>
        <row r="326">
          <cell r="A326" t="str">
            <v>05.01.051</v>
          </cell>
          <cell r="B326" t="str">
            <v>PM-75 PORTA SARRAFEADA MACICA SANIT. ACESSIVEL BAT. MET.</v>
          </cell>
          <cell r="C326" t="str">
            <v>UN</v>
          </cell>
          <cell r="D326">
            <v>1305.9100000000001</v>
          </cell>
          <cell r="E326" t="str">
            <v>FDE</v>
          </cell>
          <cell r="F326" t="str">
            <v/>
          </cell>
        </row>
        <row r="327">
          <cell r="A327" t="str">
            <v>05.01.069</v>
          </cell>
          <cell r="B327" t="str">
            <v>PM-82 PORTA DE CORRER ACESSIVEL SARRAF.MACIÇA P/PINTURA(L=111CM)</v>
          </cell>
          <cell r="C327" t="str">
            <v>UN</v>
          </cell>
          <cell r="D327">
            <v>1701.97</v>
          </cell>
          <cell r="E327" t="str">
            <v>FDE</v>
          </cell>
          <cell r="F327" t="str">
            <v/>
          </cell>
        </row>
        <row r="328">
          <cell r="A328" t="str">
            <v>05.01.070</v>
          </cell>
          <cell r="B328" t="str">
            <v>PM-83 PORTA DE CORRER ACESSIVEL SARRAFEADA MACIÇA G1-C1 P/PINTURA
L=101CM</v>
          </cell>
          <cell r="C328" t="str">
            <v>UN</v>
          </cell>
          <cell r="D328">
            <v>1788.75</v>
          </cell>
          <cell r="E328" t="str">
            <v>FDE</v>
          </cell>
          <cell r="F328" t="str">
            <v/>
          </cell>
        </row>
        <row r="329">
          <cell r="A329" t="str">
            <v>05.01.090</v>
          </cell>
          <cell r="B329" t="str">
            <v>PM-58 PORTA DE MADEIRA SARRAFEADA P/ PINT. C/ BAND. BAT. MET. L=72CM
INCLUSIVE REFORÇO DE FECHADURA</v>
          </cell>
          <cell r="C329" t="str">
            <v>UN</v>
          </cell>
          <cell r="D329">
            <v>1029.72</v>
          </cell>
          <cell r="E329" t="str">
            <v>FDE</v>
          </cell>
          <cell r="F329" t="str">
            <v/>
          </cell>
        </row>
        <row r="330">
          <cell r="A330" t="str">
            <v>05.01.091</v>
          </cell>
          <cell r="B330" t="str">
            <v>PM-59 PORTA DE MADEIRA SARRAFEADA P/ PINT. C/ BAND. BAT. MET. L=82CM
INCLUSIVE REFORÇO DE FECHADURA</v>
          </cell>
          <cell r="C330" t="str">
            <v>UN</v>
          </cell>
          <cell r="D330">
            <v>1046.1600000000001</v>
          </cell>
          <cell r="E330" t="str">
            <v>FDE</v>
          </cell>
          <cell r="F330" t="str">
            <v/>
          </cell>
        </row>
        <row r="331">
          <cell r="A331" t="str">
            <v>05.01.092</v>
          </cell>
          <cell r="B331" t="str">
            <v>PM-60 PORTA DE MADEIRA SARRAFEADA P/ PINT. C/ BAND. BAT. MET. L=92CM
INCLUSIVE REFORÇO DE FECHADURA</v>
          </cell>
          <cell r="C331" t="str">
            <v>UN</v>
          </cell>
          <cell r="D331">
            <v>1073.24</v>
          </cell>
          <cell r="E331" t="str">
            <v>FDE</v>
          </cell>
          <cell r="F331" t="str">
            <v/>
          </cell>
        </row>
        <row r="332">
          <cell r="A332" t="str">
            <v>05.01.094</v>
          </cell>
          <cell r="B332" t="str">
            <v>PM-62 PORTA DE MADEIRA SARRAFEADA P/ PINT. C/ BAND. BAT. MAD. L=72CM
INCLUSIVE REFORÇO DE FECHADURA</v>
          </cell>
          <cell r="C332" t="str">
            <v>UN</v>
          </cell>
          <cell r="D332">
            <v>752.75</v>
          </cell>
          <cell r="E332" t="str">
            <v>FDE</v>
          </cell>
          <cell r="F332" t="str">
            <v/>
          </cell>
        </row>
        <row r="333">
          <cell r="A333" t="str">
            <v>05.01.095</v>
          </cell>
          <cell r="B333" t="str">
            <v>PM-63 PORTA DE MADEIRA SARRAFEADA P/ PINT. C/ BAND. BAT. MAD. L=82CM
INCLUSIVE REFORÇO DE FECHADURA</v>
          </cell>
          <cell r="C333" t="str">
            <v>UN</v>
          </cell>
          <cell r="D333">
            <v>757.89</v>
          </cell>
          <cell r="E333" t="str">
            <v>FDE</v>
          </cell>
          <cell r="F333" t="str">
            <v/>
          </cell>
        </row>
        <row r="334">
          <cell r="A334" t="str">
            <v>05.01.096</v>
          </cell>
          <cell r="B334" t="str">
            <v>PM-64 PORTA DE MADEIRA SARRAFEADA P/ PINT. C/ BAND. BAT. MAD. L=92CM
INCLUSIVE REFORÇO DE FECHADURA</v>
          </cell>
          <cell r="C334" t="str">
            <v>UN</v>
          </cell>
          <cell r="D334">
            <v>773.68</v>
          </cell>
          <cell r="E334" t="str">
            <v>FDE</v>
          </cell>
        </row>
        <row r="335">
          <cell r="A335" t="str">
            <v>05.01.098</v>
          </cell>
          <cell r="B335" t="str">
            <v>PM-66 PORTA DE MADEIRA MACHO/FEMEA P/ PINT. BAT. MET. L=72CM</v>
          </cell>
          <cell r="C335" t="str">
            <v>UN</v>
          </cell>
          <cell r="D335">
            <v>1128.3900000000001</v>
          </cell>
          <cell r="E335" t="str">
            <v>FDE</v>
          </cell>
          <cell r="F335" t="str">
            <v/>
          </cell>
        </row>
        <row r="336">
          <cell r="A336" t="str">
            <v>05.01.100</v>
          </cell>
          <cell r="B336" t="str">
            <v>PM-69 PORTA DE MADEIRA MACHO/FEMEA P/ PINT. BAT. MET. L=124CM</v>
          </cell>
          <cell r="C336" t="str">
            <v>UN</v>
          </cell>
          <cell r="D336">
            <v>1735.52</v>
          </cell>
          <cell r="E336" t="str">
            <v>FDE</v>
          </cell>
          <cell r="F336" t="str">
            <v/>
          </cell>
        </row>
        <row r="337">
          <cell r="A337" t="str">
            <v>05.01.101</v>
          </cell>
          <cell r="B337" t="str">
            <v>PM-08 PORTA DE MADEIRA SARRAFEADA P/ PINT. BAT. MADEIRA L=124CM
INCLUSIVE REFORÇO FECHADURA</v>
          </cell>
          <cell r="C337" t="str">
            <v>UN</v>
          </cell>
          <cell r="D337">
            <v>1103.19</v>
          </cell>
          <cell r="E337" t="str">
            <v>FDE</v>
          </cell>
          <cell r="F337" t="str">
            <v/>
          </cell>
        </row>
        <row r="338">
          <cell r="A338" t="str">
            <v>05.01.102</v>
          </cell>
          <cell r="B338" t="str">
            <v>PM-22 PORTA DE MADEIRA MACHO/FEMEA P/ PINT. BAT. MADEIRA L=124CM</v>
          </cell>
          <cell r="C338" t="str">
            <v>UN</v>
          </cell>
          <cell r="D338">
            <v>1527.74</v>
          </cell>
          <cell r="E338" t="str">
            <v>FDE</v>
          </cell>
          <cell r="F338" t="str">
            <v/>
          </cell>
        </row>
        <row r="339">
          <cell r="A339" t="str">
            <v>05.01.103</v>
          </cell>
          <cell r="B339" t="str">
            <v>PM-37 PORTA DE MADEIRA MACHO/FEMEA P/ PINT. C/ BAND. BAT. MET. L=124CM</v>
          </cell>
          <cell r="C339" t="str">
            <v>UN</v>
          </cell>
          <cell r="D339">
            <v>1896.66</v>
          </cell>
          <cell r="E339" t="str">
            <v>FDE</v>
          </cell>
          <cell r="F339" t="str">
            <v/>
          </cell>
        </row>
        <row r="340">
          <cell r="A340" t="str">
            <v>05.01.104</v>
          </cell>
          <cell r="B340" t="str">
            <v>PM-41 PORTA DE MADEIRA MACHO/FEMEA P/ PINT. C/ BAND. BAT. MAD. L=124CM</v>
          </cell>
          <cell r="C340" t="str">
            <v>UN</v>
          </cell>
          <cell r="D340">
            <v>1643.07</v>
          </cell>
          <cell r="E340" t="str">
            <v>FDE</v>
          </cell>
          <cell r="F340" t="str">
            <v/>
          </cell>
        </row>
        <row r="341">
          <cell r="A341" t="str">
            <v>05.01.105</v>
          </cell>
          <cell r="B341" t="str">
            <v>PM-73 PORTA DE MADEIRA SARRAFEADA P/ PINT. BAT. MET. L=124CM INCLUSIVE
REFORÇO FECHADURA</v>
          </cell>
          <cell r="C341" t="str">
            <v>UN</v>
          </cell>
          <cell r="D341">
            <v>1310.97</v>
          </cell>
          <cell r="E341" t="str">
            <v>FDE</v>
          </cell>
          <cell r="F341" t="str">
            <v/>
          </cell>
        </row>
        <row r="342">
          <cell r="A342" t="str">
            <v>05.01.106</v>
          </cell>
          <cell r="B342" t="str">
            <v>PM-61 PORTA DE MADEIRA SARRAFEADA P/ PINT. C/ BAND. BAT. MET. L=124CM
INCLUSIVE REFORÇO DE FECHADURA</v>
          </cell>
          <cell r="C342" t="str">
            <v>UN</v>
          </cell>
          <cell r="D342">
            <v>1401.59</v>
          </cell>
          <cell r="E342" t="str">
            <v>FDE</v>
          </cell>
          <cell r="F342" t="str">
            <v/>
          </cell>
        </row>
        <row r="343">
          <cell r="A343" t="str">
            <v>05.01.107</v>
          </cell>
          <cell r="B343" t="str">
            <v>PM-65 PORTA DE MADEIRA SARRAFEADA P/ PINT. C/ BAND. BAT. MAD. L=124CM
INCLUSIVE REFORÇO DE FECHADURA</v>
          </cell>
          <cell r="C343" t="str">
            <v>UN</v>
          </cell>
          <cell r="D343">
            <v>1148</v>
          </cell>
          <cell r="E343" t="str">
            <v>FDE</v>
          </cell>
          <cell r="F343" t="str">
            <v/>
          </cell>
        </row>
        <row r="344">
          <cell r="A344" t="str">
            <v>05.01.108</v>
          </cell>
          <cell r="B344" t="str">
            <v>PM-76 PORTA SARRAFEADA MACICA SANIT. ACESSIVEL BAT. MAD.
Inclui: 0,37M2 CHAPA DE ACO INOX P/ PROTECAO E=0,79MM; 8UN PARAFUSO AUTO-ATARRACHANTE 4,8X25MM; 1UN GUARNICAO DE MADEIRA 5CM PARA PORTAS G1-C4; 1UN BATENTE DE MADEIRA 3,5X14CM VAO 50 A 90X210CM G1-C1; 1UN PORTA LISA SARRAFEADA MACIÇA P/PINTURA 92X210CM G1-C1; 1UN BARRA DE INOX ESCOVADO (D=7/8" OU 1") C=450MM; 3UN DOBRADICA ACO CROM. C/PINO BOLAS ACO 3 1/2X3"; 1CJ CONJ. FECHADURA EXT. D=55MM C/ MACANETA E ROSETA</v>
          </cell>
          <cell r="C344" t="str">
            <v>UN</v>
          </cell>
          <cell r="D344">
            <v>1038.6400000000001</v>
          </cell>
          <cell r="E344" t="str">
            <v>FDE</v>
          </cell>
          <cell r="F344" t="str">
            <v/>
          </cell>
        </row>
        <row r="345">
          <cell r="A345" t="str">
            <v>05.01.109</v>
          </cell>
          <cell r="B345" t="str">
            <v>PM-79 PORTA SARRAFEADA MACICA PARA HALL DO ELEVADOR BAT. MET</v>
          </cell>
          <cell r="C345" t="str">
            <v>UN</v>
          </cell>
          <cell r="D345">
            <v>1305.9100000000001</v>
          </cell>
          <cell r="E345" t="str">
            <v>FDE</v>
          </cell>
          <cell r="F345" t="str">
            <v/>
          </cell>
        </row>
        <row r="346">
          <cell r="A346" t="str">
            <v>05.01.110</v>
          </cell>
          <cell r="B346" t="str">
            <v>PM-80 PORTA SARRAFEADA MACICA  PARA HALL DO ELEVADOR BAT. MAD. Inclui: 0,37M2 CHAPA DE ACO INOX P/ PROTECAO E=0,79MM; 8UN PARAFUSO AUTO-ATARRACHANTE 4,8X25MM; 1UN GUARNICAO DE MADEIRA 5CM PARA PORTAS G1-C4; 1UN BATENTE DE MADEIRA 3,5X14CM VAO 50 A 90X210CM G1-C1; 1UN PORTA LISA SARRAFEADA MACIÇA P/PINTURA 92X210CM G1-C1; 1UN BARRA DE INOX ESCOVADO (D=7/8" OU 1") C=450MM; 3UN DOBRADICA ACO CROM. C/PINO BOLAS ACO 3 1/2X3"; 1CJ CONJ. FECHADURA EXT. D=55MM C/ MACANETA E ROSETA</v>
          </cell>
          <cell r="C346" t="str">
            <v>UN</v>
          </cell>
          <cell r="D346">
            <v>1038.6400000000001</v>
          </cell>
          <cell r="E346" t="str">
            <v>FDE</v>
          </cell>
          <cell r="F346" t="str">
            <v/>
          </cell>
        </row>
        <row r="347">
          <cell r="A347" t="str">
            <v>05.05.037</v>
          </cell>
          <cell r="B347" t="str">
            <v>BS-08 BANCADA PARA FRALDÁRIO</v>
          </cell>
          <cell r="C347" t="str">
            <v>M</v>
          </cell>
          <cell r="D347">
            <v>704.37</v>
          </cell>
          <cell r="E347" t="str">
            <v>FDE</v>
          </cell>
          <cell r="F347" t="str">
            <v/>
          </cell>
        </row>
        <row r="348">
          <cell r="A348" t="str">
            <v>05.05.040</v>
          </cell>
          <cell r="B348" t="str">
            <v>BS-05 BANCADA PARA COZINHA - GRANITO POLIDO 20MM</v>
          </cell>
          <cell r="C348" t="str">
            <v>M</v>
          </cell>
          <cell r="D348">
            <v>312.02</v>
          </cell>
          <cell r="E348" t="str">
            <v>FDE</v>
          </cell>
          <cell r="F348" t="str">
            <v/>
          </cell>
        </row>
        <row r="349">
          <cell r="A349" t="str">
            <v>05.05.049</v>
          </cell>
          <cell r="B349" t="str">
            <v>BE-04 BANCADA LAVATORIO/EDUCAÇAO INFANTIL</v>
          </cell>
          <cell r="C349" t="str">
            <v>UN</v>
          </cell>
          <cell r="D349">
            <v>1176.6199999999999</v>
          </cell>
          <cell r="E349" t="str">
            <v>FDE</v>
          </cell>
          <cell r="F349" t="str">
            <v/>
          </cell>
        </row>
        <row r="350">
          <cell r="A350" t="str">
            <v>05.05.050</v>
          </cell>
          <cell r="B350" t="str">
            <v>BE-05 BANCADA EDUCAÇÃO INFANTIL</v>
          </cell>
          <cell r="C350" t="str">
            <v>M</v>
          </cell>
          <cell r="D350">
            <v>453.78</v>
          </cell>
          <cell r="E350" t="str">
            <v>FDE</v>
          </cell>
          <cell r="F350" t="str">
            <v/>
          </cell>
        </row>
        <row r="351">
          <cell r="A351" t="str">
            <v>05.05.053</v>
          </cell>
          <cell r="B351" t="str">
            <v>BE-08 BANCADA ALUNOS / QUIMICA E BIOLOGIA (150CM)</v>
          </cell>
          <cell r="C351" t="str">
            <v>UN</v>
          </cell>
          <cell r="D351">
            <v>1291.55</v>
          </cell>
          <cell r="E351" t="str">
            <v>FDE</v>
          </cell>
          <cell r="F351" t="str">
            <v/>
          </cell>
        </row>
        <row r="352">
          <cell r="A352" t="str">
            <v>05.05.054</v>
          </cell>
          <cell r="B352" t="str">
            <v>BE-09 BANCADA ALUNOS / QUIMICA E BIOLOGIA (195CM)</v>
          </cell>
          <cell r="C352" t="str">
            <v>UN</v>
          </cell>
          <cell r="D352">
            <v>1490.83</v>
          </cell>
          <cell r="E352" t="str">
            <v>FDE</v>
          </cell>
          <cell r="F352" t="str">
            <v/>
          </cell>
        </row>
        <row r="353">
          <cell r="A353" t="str">
            <v>05.05.055</v>
          </cell>
          <cell r="B353" t="str">
            <v>BE-10 BANCADA ALUNOS / MATEMATICA E FISICA (280CM)</v>
          </cell>
          <cell r="C353" t="str">
            <v>UN</v>
          </cell>
          <cell r="D353">
            <v>2319.5100000000002</v>
          </cell>
          <cell r="E353" t="str">
            <v>FDE</v>
          </cell>
          <cell r="F353" t="str">
            <v/>
          </cell>
        </row>
        <row r="354">
          <cell r="A354" t="str">
            <v>05.05.057</v>
          </cell>
          <cell r="B354" t="str">
            <v>BE-11 BANCADA ALUNOS / QUIMICA E BIOLOGIA (120CM)</v>
          </cell>
          <cell r="C354" t="str">
            <v>UN</v>
          </cell>
          <cell r="D354">
            <v>1099.25</v>
          </cell>
          <cell r="E354" t="str">
            <v>FDE</v>
          </cell>
          <cell r="F354" t="str">
            <v/>
          </cell>
        </row>
        <row r="355">
          <cell r="A355" t="str">
            <v>05.05.058</v>
          </cell>
          <cell r="B355" t="str">
            <v>BE-12 BANCADA ALUNOS / QUIMICA E BIOLOGIA (165CM)</v>
          </cell>
          <cell r="C355" t="str">
            <v>UN</v>
          </cell>
          <cell r="D355">
            <v>1300.6400000000001</v>
          </cell>
          <cell r="E355" t="str">
            <v>FDE</v>
          </cell>
          <cell r="F355" t="str">
            <v/>
          </cell>
        </row>
        <row r="356">
          <cell r="A356" t="str">
            <v>05.05.059</v>
          </cell>
          <cell r="B356" t="str">
            <v>BE-13 BANCADA ALUNOS / MATEMATICA E FISICA (225CM)</v>
          </cell>
          <cell r="C356" t="str">
            <v>UN</v>
          </cell>
          <cell r="D356">
            <v>1961.15</v>
          </cell>
          <cell r="E356" t="str">
            <v>FDE</v>
          </cell>
          <cell r="F356" t="str">
            <v/>
          </cell>
        </row>
        <row r="357">
          <cell r="A357" t="str">
            <v>05.05.060</v>
          </cell>
          <cell r="B357" t="str">
            <v>BE-14 BANCADA APOIO PARA CAPELA</v>
          </cell>
          <cell r="C357" t="str">
            <v>UN</v>
          </cell>
          <cell r="D357">
            <v>673.43</v>
          </cell>
          <cell r="E357" t="str">
            <v>FDE</v>
          </cell>
          <cell r="F357" t="str">
            <v/>
          </cell>
        </row>
        <row r="358">
          <cell r="A358" t="str">
            <v>05.05.061</v>
          </cell>
          <cell r="B358" t="str">
            <v>BE-15 BANCADA LABORATORIO COM PRATELEIRA</v>
          </cell>
          <cell r="C358" t="str">
            <v>M</v>
          </cell>
          <cell r="D358">
            <v>1169.9100000000001</v>
          </cell>
          <cell r="E358" t="str">
            <v>FDE</v>
          </cell>
          <cell r="F358" t="str">
            <v/>
          </cell>
        </row>
        <row r="359">
          <cell r="A359" t="str">
            <v>05.05.062</v>
          </cell>
          <cell r="B359" t="str">
            <v>BE-16 BANCADA LABORATORIO 2 CUBAS 50X40X25CM (L=180CM)</v>
          </cell>
          <cell r="C359" t="str">
            <v>UN</v>
          </cell>
          <cell r="D359">
            <v>3279.31</v>
          </cell>
          <cell r="E359" t="str">
            <v>FDE</v>
          </cell>
          <cell r="F359" t="str">
            <v/>
          </cell>
        </row>
        <row r="360">
          <cell r="A360" t="str">
            <v>05.05.063</v>
          </cell>
          <cell r="B360" t="str">
            <v>BE-17 BANCADA LABORATORIO 1 CUBA 50X40X25CM (L=120CM)</v>
          </cell>
          <cell r="C360" t="str">
            <v>UN</v>
          </cell>
          <cell r="D360">
            <v>1878.63</v>
          </cell>
          <cell r="E360" t="str">
            <v>FDE</v>
          </cell>
          <cell r="F360" t="str">
            <v/>
          </cell>
        </row>
        <row r="361">
          <cell r="A361" t="str">
            <v>05.05.064</v>
          </cell>
          <cell r="B361" t="str">
            <v>PR-08 PRATELEIRA DE GRANITO. Inclui: 0,02M3 AREIA; 0,8KG CIMENTO; 0,4M2 GRANITO CINZA ANDORINHA E=2CM</v>
          </cell>
          <cell r="C361" t="str">
            <v>M</v>
          </cell>
          <cell r="D361">
            <v>149.07</v>
          </cell>
          <cell r="E361" t="str">
            <v>FDE</v>
          </cell>
          <cell r="F361" t="str">
            <v/>
          </cell>
        </row>
        <row r="362">
          <cell r="A362" t="str">
            <v>05.05.067</v>
          </cell>
          <cell r="B362" t="str">
            <v>PR-03 PRATELEIRA DE GRANILITE - L=30CM. Inclui: 0,0105M3 AREIA; 1,234KG CAL HIDRATADA; 3,996KG CIMENTO; 2,6UN BLOCO DE CONCRETO 9X19X39CM - 3MPa; 26UN PARAFUSO AUTO-ATARRACHANTE CABECA OVAL 4,8 X 75MM; 0,26UN BUCHA TIPO S-8 (CENTO); 4,3875KG SUPORTE METÁLICO (PERFIL LAMINADO TRABALHADO); 1,75875M2 PLACA GRANILITE POLIDO ESPESSURA 3CM; 0,05L TINTA ESMALTE; 0,019L CERA VIRGEM; 2,6H FURADEIRA ELETRICA MOD PROFISSIONAL; 0,02UN BROCA COM PONTA DE VIDIA (D=3/8"X160MM)</v>
          </cell>
          <cell r="C362" t="str">
            <v>M</v>
          </cell>
          <cell r="D362">
            <v>671.66</v>
          </cell>
          <cell r="E362" t="str">
            <v>FDE</v>
          </cell>
          <cell r="F362" t="str">
            <v/>
          </cell>
        </row>
        <row r="363">
          <cell r="A363" t="str">
            <v>05.05.068</v>
          </cell>
          <cell r="B363" t="str">
            <v>BE-18 BANCADA LABORATORIO 1 CUBA 60X50X30CM (L=180CM)</v>
          </cell>
          <cell r="C363" t="str">
            <v>UN</v>
          </cell>
          <cell r="D363">
            <v>2665.93</v>
          </cell>
          <cell r="E363" t="str">
            <v>FDE</v>
          </cell>
          <cell r="F363" t="str">
            <v/>
          </cell>
        </row>
        <row r="364">
          <cell r="A364" t="str">
            <v>05.05.069</v>
          </cell>
          <cell r="B364" t="str">
            <v>BE-19 BANCADA LABORATORIO SIMPLES</v>
          </cell>
          <cell r="C364" t="str">
            <v>M</v>
          </cell>
          <cell r="D364">
            <v>557.35</v>
          </cell>
          <cell r="E364" t="str">
            <v>FDE</v>
          </cell>
          <cell r="F364" t="str">
            <v/>
          </cell>
        </row>
        <row r="365">
          <cell r="A365" t="str">
            <v>05.05.075</v>
          </cell>
          <cell r="B365" t="str">
            <v>PR-09 PRATELEIRA EM GRANILITE - L=55CM</v>
          </cell>
          <cell r="C365" t="str">
            <v>M</v>
          </cell>
          <cell r="D365">
            <v>745.9</v>
          </cell>
          <cell r="E365" t="str">
            <v>FDE</v>
          </cell>
          <cell r="F365" t="str">
            <v/>
          </cell>
        </row>
        <row r="366">
          <cell r="A366" t="str">
            <v>05.05.078</v>
          </cell>
          <cell r="B366" t="str">
            <v>GS-03 GUICHE DE SECRETARIA/JANELA DE 2 FOLHAS</v>
          </cell>
          <cell r="C366" t="str">
            <v>UN</v>
          </cell>
          <cell r="D366">
            <v>2408.88</v>
          </cell>
          <cell r="E366" t="str">
            <v>FDE</v>
          </cell>
          <cell r="F366" t="str">
            <v/>
          </cell>
        </row>
        <row r="367">
          <cell r="A367" t="str">
            <v>05.05.079</v>
          </cell>
          <cell r="B367" t="str">
            <v>PR-10 PRATELEIRA EM GRANILITE L=70CM</v>
          </cell>
          <cell r="C367" t="str">
            <v>M</v>
          </cell>
          <cell r="D367">
            <v>975.15</v>
          </cell>
          <cell r="E367" t="str">
            <v>FDE</v>
          </cell>
          <cell r="F367" t="str">
            <v/>
          </cell>
        </row>
        <row r="368">
          <cell r="A368" t="str">
            <v>05.05.080</v>
          </cell>
          <cell r="B368" t="str">
            <v>ET-05 ESTRADO DE POLIPROPILENO</v>
          </cell>
          <cell r="C368" t="str">
            <v>M</v>
          </cell>
          <cell r="D368">
            <v>48.73</v>
          </cell>
          <cell r="E368" t="str">
            <v>FDE</v>
          </cell>
          <cell r="F368" t="str">
            <v/>
          </cell>
        </row>
        <row r="369">
          <cell r="A369" t="str">
            <v>05.05.085</v>
          </cell>
          <cell r="B369" t="str">
            <v>BA-12 BALCÃO DE ATENDIMENTO DE GRANITO (210X60CM). CONCRETO DOSADO (CONDICAO A) FCK=30MPA; 5,54KG ARGAMASSA DE ASSENTAMENTO TIPO AC-I; 6,06M PONTALETE DE MADEIRA 7,5X7,5CM G1-C2; 0,202M2 TABUA 30X2,5CM G1-C2; 0,667M2 PAINEL DE MADEIRA COMPENSADA RESINADA E=12MM G1-C8; 2,68KG ACO CA-50-A $MD BITOLAS; 8,97KG ACO CA-60-B $MD BITOLAS; 0,404KG PREGO; 0,203KG ARAME RECOZIDO N.18; 1UN BA-12 PORTA FERRO BASC.ACION.MANUAL (2,10X1,50); 1,49M2 GRANITO CINZA ANDORINHA E=2CM; 2,363L TINTA ESMALTE; 1,418L FUNDO WHASH-PRIMER / FUNDO P/ GALVANIZADOS</v>
          </cell>
          <cell r="C369" t="str">
            <v>UN</v>
          </cell>
          <cell r="D369">
            <v>3298.23</v>
          </cell>
          <cell r="E369" t="str">
            <v>FDE</v>
          </cell>
          <cell r="F369" t="str">
            <v/>
          </cell>
        </row>
        <row r="370">
          <cell r="A370" t="str">
            <v>05.05.086</v>
          </cell>
          <cell r="B370" t="str">
            <v>BA-13 BALCAO ATENDIMENTO - GRANITO. Inclui: 0,0777M3 CONCRETO DOSADO (CONDICAO A) FCK=30MPA; 4,9376KG ARGAMASSA DE ASSENTAMENTO TIPO AC-I; 4,6M SARRAFO BRUTO 5X2,5CM G1-C2; 0,914M2 PAINEL DE MADEIRA COMPENSADA RESINADA E=10MM G1-C8; 7,02KG ACO CA-50-A $MD BITOLAS; 0,1828KG PREGO; 0,1404KG ARAME RECOZIDO N.18; 1UN BA-13 PORTA BASCULANTE 150X150CM ACIONAMENTO MANUAL; 1,2344M2 GRANITO CINZA ANDORINHA E=2CM; 1,125L TINTA ESMALTE; 1,125L FUNDO ESPECIAL PARA ACO GALVANIZADO E ALUMINIO</v>
          </cell>
          <cell r="C370" t="str">
            <v>UN</v>
          </cell>
          <cell r="D370">
            <v>2287.71</v>
          </cell>
          <cell r="E370" t="str">
            <v>FDE</v>
          </cell>
          <cell r="F370" t="str">
            <v/>
          </cell>
        </row>
        <row r="371">
          <cell r="A371" t="str">
            <v>05.05.087</v>
          </cell>
          <cell r="B371" t="str">
            <v>GS-04 GUICHE DE SECRETARIA/JANELA DE CORRER. Inclui: 1,6KG ARGAMASSA DE ASSENTAMENTO TIPO AC-I; 5UN PARAFUSO AUTOATARRACHANTE 6,3 X 50 MM; 0,05UN BUCHA TIPO S-8 (CENTO); 1UN GS-04 JANELA SARRAF.MACIÇA 130X125CM C/BATENTE E GUARNICOES G1-C1; 1UN FECHADURA LATAO CROMADO P/PORTA DE CORRER; 1UN CONCHA LATAO CROMADO C/FURO P/CHAVE; 2,54M TRILHO PARA JANELA DE CORRER; 2UN ROLDANA DUPLA DE FERRO ZINCADO P/JANELA DE CORRER; 1,3M TRILHO CANALETA DE ALUMINIO "U" DE 1/2"; 1UN PIVOT RETO DE LATAO DE 1/2"; 1,34M2 GRANITO CINZA ANDORINHA E=3CM</v>
          </cell>
          <cell r="C371" t="str">
            <v>UN</v>
          </cell>
          <cell r="D371">
            <v>2074.15</v>
          </cell>
          <cell r="E371" t="str">
            <v>FDE</v>
          </cell>
          <cell r="F371" t="str">
            <v/>
          </cell>
        </row>
        <row r="372">
          <cell r="A372" t="str">
            <v>05.05.089</v>
          </cell>
          <cell r="B372" t="str">
            <v>BA-10 BALCÃO DE DISTRIB.DE GRANITO (L=350CM)</v>
          </cell>
          <cell r="C372" t="str">
            <v>UN</v>
          </cell>
          <cell r="D372">
            <v>5297.98</v>
          </cell>
          <cell r="E372" t="str">
            <v>FDE</v>
          </cell>
          <cell r="F372" t="str">
            <v/>
          </cell>
        </row>
        <row r="373">
          <cell r="A373" t="str">
            <v>05.05.090</v>
          </cell>
          <cell r="B373" t="str">
            <v>BA-11 BALCÃO DE DEVOLUÇÃO DE GRANITO (L=70CM). Inclui: 0,0092M3 CONCRETO DOSADO (CONDICAO-A) FCK 20 MPA; 0,894KG ARGAMASSA DE ASSENTAMENTO TIPO AC-I; 0,744M PONTALETE DE MADEIRA 7,5X7,5CM G1-C2; 0,0248M2 TABUA 30X2,5CM G1-C2; 0,248M2 PAINEL DE MADEIRA COMPENSADA RESINADA E=12MM G1-C8; 0,83KG ACO CA-60-B $MD BITOLAS; 0,0496KG PREGO; 0,015KG ARAME RECOZIDO N.18; 1UN BA-11 PORTA DE FERRO (0,70X1,50); 0,24M2 GRANITO CINZA ANDORINHA E=2CM; 0,7875L TINTA ESMALTE; 0,4725L FUNDO WHASH-PRIMER / FUNDO P/ GALVANIZADOS</v>
          </cell>
          <cell r="C373" t="str">
            <v>UN</v>
          </cell>
          <cell r="D373">
            <v>1241.48</v>
          </cell>
          <cell r="E373" t="str">
            <v>FDE</v>
          </cell>
          <cell r="F373" t="str">
            <v/>
          </cell>
        </row>
        <row r="374">
          <cell r="A374" t="str">
            <v>05.05.096</v>
          </cell>
          <cell r="B374" t="str">
            <v>CC-06 CUBA INOX 460X300X170MM - MISTURADOR DE PAREDE</v>
          </cell>
          <cell r="C374" t="str">
            <v>UN</v>
          </cell>
          <cell r="D374">
            <v>1614.89</v>
          </cell>
          <cell r="E374" t="str">
            <v>FDE</v>
          </cell>
          <cell r="F374" t="str">
            <v/>
          </cell>
        </row>
        <row r="375">
          <cell r="A375" t="str">
            <v>05.05.101</v>
          </cell>
          <cell r="B375" t="str">
            <v>CC-01 CUBA INOX (60X50X30CM) INCLUSIVE VÁLVULA AMERICANA-GRANITO</v>
          </cell>
          <cell r="C375" t="str">
            <v>UN</v>
          </cell>
          <cell r="D375">
            <v>2218.4</v>
          </cell>
          <cell r="E375" t="str">
            <v>FDE</v>
          </cell>
        </row>
        <row r="376">
          <cell r="A376" t="str">
            <v>05.05.103</v>
          </cell>
          <cell r="B376" t="str">
            <v>CC-03 CUBA INOX (50X40X25CM) TORNEIRA DE PAREDE INCL.VÁLVULA
AMERICANA-GRANITO</v>
          </cell>
          <cell r="C376" t="str">
            <v>UN</v>
          </cell>
          <cell r="D376">
            <v>2165.66</v>
          </cell>
          <cell r="E376" t="str">
            <v>FDE</v>
          </cell>
        </row>
        <row r="377">
          <cell r="A377" t="str">
            <v>05.05.104</v>
          </cell>
          <cell r="B377" t="str">
            <v>CC-04 CUBA DUPLA INOX (102X40X25CM) INCLUSIVE VÁLVULA
AMERICANA-GRANITO</v>
          </cell>
          <cell r="C377" t="str">
            <v>UN</v>
          </cell>
          <cell r="D377">
            <v>3545.23</v>
          </cell>
          <cell r="E377" t="str">
            <v>FDE</v>
          </cell>
          <cell r="F377" t="str">
            <v/>
          </cell>
        </row>
        <row r="378">
          <cell r="A378" t="str">
            <v>05.05.105</v>
          </cell>
          <cell r="B378" t="str">
            <v>CC-05 CUBA INOX (50X40X25CM) TORNEIRA DE MESA INCL.VÁLVULA
AMERICANA-GRANITO</v>
          </cell>
          <cell r="C378" t="str">
            <v>UN</v>
          </cell>
          <cell r="D378">
            <v>2211.8000000000002</v>
          </cell>
          <cell r="E378" t="str">
            <v>FDE</v>
          </cell>
          <cell r="F378" t="str">
            <v/>
          </cell>
        </row>
        <row r="379">
          <cell r="A379" t="str">
            <v>05.05.108</v>
          </cell>
          <cell r="B379" t="str">
            <v>PRATELEIRA DE GRANILITE POLIDO ESPESSURA 40MM COR CINZA</v>
          </cell>
          <cell r="C379" t="str">
            <v>M2</v>
          </cell>
          <cell r="D379">
            <v>246.33</v>
          </cell>
          <cell r="E379" t="str">
            <v>FDE</v>
          </cell>
          <cell r="F379" t="str">
            <v/>
          </cell>
        </row>
        <row r="380">
          <cell r="A380" t="str">
            <v>05.06.051</v>
          </cell>
          <cell r="B380" t="str">
            <v>CHAPA DE POLICARBONATO (LEXAN/POLYHARD) ESP=3MM</v>
          </cell>
          <cell r="C380" t="str">
            <v>M2</v>
          </cell>
          <cell r="D380">
            <v>772.63</v>
          </cell>
          <cell r="E380" t="str">
            <v>FDE</v>
          </cell>
          <cell r="F380" t="str">
            <v/>
          </cell>
        </row>
        <row r="381">
          <cell r="A381" t="str">
            <v>05.06.052</v>
          </cell>
          <cell r="B381" t="str">
            <v>CHAPA DE POLICARBONATO COMPACTA E=4MM</v>
          </cell>
          <cell r="C381" t="str">
            <v>M2</v>
          </cell>
          <cell r="D381">
            <v>404.13</v>
          </cell>
          <cell r="E381" t="str">
            <v>FDE</v>
          </cell>
          <cell r="F381" t="str">
            <v/>
          </cell>
        </row>
        <row r="382">
          <cell r="A382" t="str">
            <v>05.06.053</v>
          </cell>
          <cell r="B382" t="str">
            <v>CHAPA DE POLICARBONATO ALVEOLAR E=6MM</v>
          </cell>
          <cell r="C382" t="str">
            <v>M2</v>
          </cell>
          <cell r="D382">
            <v>164.83</v>
          </cell>
          <cell r="E382" t="str">
            <v>FDE</v>
          </cell>
          <cell r="F382" t="str">
            <v/>
          </cell>
        </row>
        <row r="383">
          <cell r="A383" t="str">
            <v>05.06.061</v>
          </cell>
          <cell r="B383" t="str">
            <v>RP-02 REFORCO DE FECHADURAS PARA PORTAS (RP-02)</v>
          </cell>
          <cell r="C383" t="str">
            <v>UN</v>
          </cell>
          <cell r="D383">
            <v>62.64</v>
          </cell>
          <cell r="E383" t="str">
            <v>FDE</v>
          </cell>
          <cell r="F383" t="str">
            <v/>
          </cell>
        </row>
        <row r="384">
          <cell r="A384" t="str">
            <v>05.50.015</v>
          </cell>
          <cell r="B384" t="str">
            <v>DEMOLIÇÃO DE QUADRO NEGRO TIPO GREEMBOARD INCLUINDO ENTARUGAMENTO</v>
          </cell>
          <cell r="C384" t="str">
            <v>M2</v>
          </cell>
          <cell r="D384">
            <v>5.48</v>
          </cell>
          <cell r="E384" t="str">
            <v>FDE</v>
          </cell>
          <cell r="F384" t="str">
            <v/>
          </cell>
        </row>
        <row r="385">
          <cell r="A385" t="str">
            <v>05.60.001</v>
          </cell>
          <cell r="B385" t="str">
            <v>RETIRADA DE FOLHAS DE PORTAS OU JANELAS</v>
          </cell>
          <cell r="C385" t="str">
            <v>UN</v>
          </cell>
          <cell r="D385">
            <v>11.24</v>
          </cell>
          <cell r="E385" t="str">
            <v>FDE</v>
          </cell>
          <cell r="F385" t="str">
            <v/>
          </cell>
        </row>
        <row r="386">
          <cell r="A386" t="str">
            <v>05.60.005</v>
          </cell>
          <cell r="B386" t="str">
            <v>RETIRADA DE BATENTES DE ESQUADRIAS DE MADEIRA</v>
          </cell>
          <cell r="C386" t="str">
            <v>UN</v>
          </cell>
          <cell r="D386">
            <v>49.29</v>
          </cell>
          <cell r="E386" t="str">
            <v>FDE</v>
          </cell>
          <cell r="F386" t="str">
            <v/>
          </cell>
        </row>
        <row r="387">
          <cell r="A387" t="str">
            <v>05.60.010</v>
          </cell>
          <cell r="B387" t="str">
            <v>RETIRADA DE GUARNIÇÃO OU MOLDURAS</v>
          </cell>
          <cell r="C387" t="str">
            <v>M</v>
          </cell>
          <cell r="D387">
            <v>1.57</v>
          </cell>
          <cell r="E387" t="str">
            <v>FDE</v>
          </cell>
          <cell r="F387" t="str">
            <v/>
          </cell>
        </row>
        <row r="388">
          <cell r="A388" t="str">
            <v>05.60.017</v>
          </cell>
          <cell r="B388" t="str">
            <v>RETIRADA DE PORTA GIZ, INCLUSIVE SUPORTES</v>
          </cell>
          <cell r="C388" t="str">
            <v>M</v>
          </cell>
          <cell r="D388">
            <v>8.99</v>
          </cell>
          <cell r="E388" t="str">
            <v>FDE</v>
          </cell>
          <cell r="F388" t="str">
            <v/>
          </cell>
        </row>
        <row r="389">
          <cell r="A389" t="str">
            <v>05.60.050</v>
          </cell>
          <cell r="B389" t="str">
            <v>RETIRADA DE FECHADURAS DE EMBUTIR</v>
          </cell>
          <cell r="C389" t="str">
            <v>UN</v>
          </cell>
          <cell r="D389">
            <v>11.24</v>
          </cell>
          <cell r="E389" t="str">
            <v>FDE</v>
          </cell>
          <cell r="F389" t="str">
            <v/>
          </cell>
        </row>
        <row r="390">
          <cell r="A390" t="str">
            <v>05.60.055</v>
          </cell>
          <cell r="B390" t="str">
            <v>RETIRADA DE CREMONA FECHO DE ALAVANCA DE EMBUTIR,TARJETAS E FECHAD
SOBREPOR</v>
          </cell>
          <cell r="C390" t="str">
            <v>UN</v>
          </cell>
          <cell r="D390">
            <v>4.5</v>
          </cell>
          <cell r="E390" t="str">
            <v>FDE</v>
          </cell>
          <cell r="F390" t="str">
            <v/>
          </cell>
        </row>
        <row r="391">
          <cell r="A391" t="str">
            <v>05.60.060</v>
          </cell>
          <cell r="B391" t="str">
            <v>RETIRADA DE DOBRADIÇAS</v>
          </cell>
          <cell r="C391" t="str">
            <v>UN</v>
          </cell>
          <cell r="D391">
            <v>4.5</v>
          </cell>
          <cell r="E391" t="str">
            <v>FDE</v>
          </cell>
          <cell r="F391" t="str">
            <v/>
          </cell>
        </row>
        <row r="392">
          <cell r="A392" t="str">
            <v>05.70.001</v>
          </cell>
          <cell r="B392" t="str">
            <v>RECOLOCAÇÃO DE FOLHAS DE PORTA OU JANELA</v>
          </cell>
          <cell r="C392" t="str">
            <v>UN</v>
          </cell>
          <cell r="D392">
            <v>89.7</v>
          </cell>
          <cell r="E392" t="str">
            <v>FDE</v>
          </cell>
          <cell r="F392" t="str">
            <v/>
          </cell>
        </row>
        <row r="393">
          <cell r="A393" t="str">
            <v>05.70.005</v>
          </cell>
          <cell r="B393" t="str">
            <v>RECOLOCAÇÃO DE BATENTES DE ESQUADRIAS DE MADEIRA</v>
          </cell>
          <cell r="C393" t="str">
            <v>UN</v>
          </cell>
          <cell r="D393">
            <v>55.1</v>
          </cell>
          <cell r="E393" t="str">
            <v>FDE</v>
          </cell>
          <cell r="F393" t="str">
            <v/>
          </cell>
        </row>
        <row r="394">
          <cell r="A394" t="str">
            <v>05.70.010</v>
          </cell>
          <cell r="B394" t="str">
            <v>RECOLOCAÇÃO DE GUARNIÇÃO OU MOLDURAS</v>
          </cell>
          <cell r="C394" t="str">
            <v>M</v>
          </cell>
          <cell r="D394">
            <v>2.0299999999999998</v>
          </cell>
          <cell r="E394" t="str">
            <v>FDE</v>
          </cell>
          <cell r="F394" t="str">
            <v/>
          </cell>
        </row>
        <row r="395">
          <cell r="A395" t="str">
            <v>05.70.013</v>
          </cell>
          <cell r="B395" t="str">
            <v>RECOLOCAÇÃO DE PORTA-GIZ, INCLUINDO SUPORTES</v>
          </cell>
          <cell r="C395" t="str">
            <v>M</v>
          </cell>
          <cell r="D395">
            <v>21.07</v>
          </cell>
          <cell r="E395" t="str">
            <v>FDE</v>
          </cell>
          <cell r="F395" t="str">
            <v/>
          </cell>
        </row>
        <row r="396">
          <cell r="A396" t="str">
            <v>05.70.015</v>
          </cell>
          <cell r="B396" t="str">
            <v>RECOLOCAÇÃO DE FECHADURAS DE EMBUTIR</v>
          </cell>
          <cell r="C396" t="str">
            <v>UN</v>
          </cell>
          <cell r="D396">
            <v>64.819999999999993</v>
          </cell>
          <cell r="E396" t="str">
            <v>FDE</v>
          </cell>
          <cell r="F396" t="str">
            <v/>
          </cell>
        </row>
        <row r="397">
          <cell r="A397" t="str">
            <v>05.70.016</v>
          </cell>
          <cell r="B397" t="str">
            <v>RECOLOCAÇÃO DE CREMONA,FECHOS DE ALAVANCA EMBUTIR,TARJETAS E
FECHADURAS SOBREPOR</v>
          </cell>
          <cell r="C397" t="str">
            <v>UN</v>
          </cell>
          <cell r="D397">
            <v>52.59</v>
          </cell>
          <cell r="E397" t="str">
            <v>FDE</v>
          </cell>
          <cell r="F397" t="str">
            <v/>
          </cell>
        </row>
        <row r="398">
          <cell r="A398" t="str">
            <v>05.70.017</v>
          </cell>
          <cell r="B398" t="str">
            <v>RECOLOCAÇÃO DE DOBRADICAS</v>
          </cell>
          <cell r="C398" t="str">
            <v>UN</v>
          </cell>
          <cell r="D398">
            <v>6.93</v>
          </cell>
          <cell r="E398" t="str">
            <v>FDE</v>
          </cell>
          <cell r="F398" t="str">
            <v/>
          </cell>
        </row>
        <row r="399">
          <cell r="A399" t="str">
            <v>05.80.001</v>
          </cell>
          <cell r="B399" t="str">
            <v>PORTA MADEIRA COMPENS LISA P/ PINTURA</v>
          </cell>
          <cell r="C399" t="str">
            <v>M2</v>
          </cell>
          <cell r="D399">
            <v>119.13</v>
          </cell>
          <cell r="E399" t="str">
            <v>FDE</v>
          </cell>
          <cell r="F399" t="str">
            <v/>
          </cell>
        </row>
        <row r="400">
          <cell r="A400" t="str">
            <v>05.80.002</v>
          </cell>
          <cell r="B400" t="str">
            <v>PORTA MADEIRA COMPENS LISA COM VISOR</v>
          </cell>
          <cell r="C400" t="str">
            <v>M2</v>
          </cell>
          <cell r="D400">
            <v>334.03</v>
          </cell>
          <cell r="E400" t="str">
            <v>FDE</v>
          </cell>
          <cell r="F400" t="str">
            <v/>
          </cell>
        </row>
        <row r="401">
          <cell r="A401" t="str">
            <v>05.80.003</v>
          </cell>
          <cell r="B401" t="str">
            <v>PORTA MADEIRA ALMOFADADA</v>
          </cell>
          <cell r="C401" t="str">
            <v>M2</v>
          </cell>
          <cell r="D401">
            <v>232.28</v>
          </cell>
          <cell r="E401" t="str">
            <v>FDE</v>
          </cell>
          <cell r="F401" t="str">
            <v/>
          </cell>
        </row>
        <row r="402">
          <cell r="A402" t="str">
            <v>05.80.004</v>
          </cell>
          <cell r="B402" t="str">
            <v>PORTA MADEIRA MACHO-FEMEA</v>
          </cell>
          <cell r="C402" t="str">
            <v>M2</v>
          </cell>
          <cell r="D402">
            <v>240.57</v>
          </cell>
          <cell r="E402" t="str">
            <v>FDE</v>
          </cell>
          <cell r="F402" t="str">
            <v/>
          </cell>
        </row>
        <row r="403">
          <cell r="A403" t="str">
            <v>05.80.005</v>
          </cell>
          <cell r="B403" t="str">
            <v>PORTA TIPO VENEZIANA</v>
          </cell>
          <cell r="C403" t="str">
            <v>M2</v>
          </cell>
          <cell r="D403">
            <v>361.32</v>
          </cell>
          <cell r="E403" t="str">
            <v>FDE</v>
          </cell>
          <cell r="F403" t="str">
            <v/>
          </cell>
        </row>
        <row r="404">
          <cell r="A404" t="str">
            <v>05.80.006</v>
          </cell>
          <cell r="B404" t="str">
            <v>FOLHA DE PORTA LISA DE 22 MM PARA ARMARIOS</v>
          </cell>
          <cell r="C404" t="str">
            <v>M2</v>
          </cell>
          <cell r="D404">
            <v>360.32</v>
          </cell>
          <cell r="E404" t="str">
            <v>FDE</v>
          </cell>
          <cell r="F404" t="str">
            <v/>
          </cell>
        </row>
        <row r="405">
          <cell r="A405" t="str">
            <v>05.80.015</v>
          </cell>
          <cell r="B405" t="str">
            <v>BANDEIRA P/ PORTA MADEIRA COMPENS LISA P/ PINTURA</v>
          </cell>
          <cell r="C405" t="str">
            <v>M2</v>
          </cell>
          <cell r="D405">
            <v>104.77</v>
          </cell>
          <cell r="E405" t="str">
            <v>FDE</v>
          </cell>
          <cell r="F405" t="str">
            <v/>
          </cell>
        </row>
        <row r="406">
          <cell r="A406" t="str">
            <v>05.80.020</v>
          </cell>
          <cell r="B406" t="str">
            <v>BATENTE DE MADEIRA PARA PORTAS DE 1 FL SEM BANDEIRA</v>
          </cell>
          <cell r="C406" t="str">
            <v>CJ</v>
          </cell>
          <cell r="D406">
            <v>183.46</v>
          </cell>
          <cell r="E406" t="str">
            <v>FDE</v>
          </cell>
          <cell r="F406" t="str">
            <v/>
          </cell>
        </row>
        <row r="407">
          <cell r="A407" t="str">
            <v>05.80.021</v>
          </cell>
          <cell r="B407" t="str">
            <v>BATENTE DE MADEIRA PARA PORTAS DE 1 FOLHA COM BANDEIRA</v>
          </cell>
          <cell r="C407" t="str">
            <v>CJ</v>
          </cell>
          <cell r="D407">
            <v>184.05</v>
          </cell>
          <cell r="E407" t="str">
            <v>FDE</v>
          </cell>
          <cell r="F407" t="str">
            <v/>
          </cell>
        </row>
        <row r="408">
          <cell r="A408" t="str">
            <v>05.80.022</v>
          </cell>
          <cell r="B408" t="str">
            <v>BATENTE DE MADEIRA PARA PORTA DE 2 FLS SEM BANDEIRA</v>
          </cell>
          <cell r="C408" t="str">
            <v>CJ</v>
          </cell>
          <cell r="D408">
            <v>302.97000000000003</v>
          </cell>
          <cell r="E408" t="str">
            <v>FDE</v>
          </cell>
          <cell r="F408" t="str">
            <v/>
          </cell>
        </row>
        <row r="409">
          <cell r="A409" t="str">
            <v>05.80.023</v>
          </cell>
          <cell r="B409" t="str">
            <v>BATENTE DE MADEIRA PARA PORTAS DE 2 FLS COM BANDEIRA</v>
          </cell>
          <cell r="C409" t="str">
            <v>CJ</v>
          </cell>
          <cell r="D409">
            <v>303.72000000000003</v>
          </cell>
          <cell r="E409" t="str">
            <v>FDE</v>
          </cell>
          <cell r="F409" t="str">
            <v/>
          </cell>
        </row>
        <row r="410">
          <cell r="A410" t="str">
            <v>05.80.026</v>
          </cell>
          <cell r="B410" t="str">
            <v>BATENTE DE MADEIRA PARA ARMARIO</v>
          </cell>
          <cell r="C410" t="str">
            <v>M</v>
          </cell>
          <cell r="D410">
            <v>42.06</v>
          </cell>
          <cell r="E410" t="str">
            <v>FDE</v>
          </cell>
          <cell r="F410" t="str">
            <v/>
          </cell>
        </row>
        <row r="411">
          <cell r="A411" t="str">
            <v>05.80.030</v>
          </cell>
          <cell r="B411" t="str">
            <v>BATENTE METALICO - PERFIL CHAPA 14 (1,9MM) ZINCADA</v>
          </cell>
          <cell r="C411" t="str">
            <v>M</v>
          </cell>
          <cell r="D411">
            <v>88.3</v>
          </cell>
          <cell r="E411" t="str">
            <v>FDE</v>
          </cell>
          <cell r="F411" t="str">
            <v/>
          </cell>
        </row>
        <row r="412">
          <cell r="A412" t="str">
            <v>05.80.035</v>
          </cell>
          <cell r="B412" t="str">
            <v>GUARNICAO DE 5 CM PARA PORTA DE 1 FOLHA</v>
          </cell>
          <cell r="C412" t="str">
            <v>CJ</v>
          </cell>
          <cell r="D412">
            <v>20.23</v>
          </cell>
          <cell r="E412" t="str">
            <v>FDE</v>
          </cell>
          <cell r="F412" t="str">
            <v/>
          </cell>
        </row>
        <row r="413">
          <cell r="A413" t="str">
            <v>05.80.036</v>
          </cell>
          <cell r="B413" t="str">
            <v>GUARNICAO DE 5 CM PARA PORTA DE 2 FOLHAS</v>
          </cell>
          <cell r="C413" t="str">
            <v>CJ</v>
          </cell>
          <cell r="D413">
            <v>31.24</v>
          </cell>
          <cell r="E413" t="str">
            <v>FDE</v>
          </cell>
          <cell r="F413" t="str">
            <v/>
          </cell>
        </row>
        <row r="414">
          <cell r="A414" t="str">
            <v>05.80.037</v>
          </cell>
          <cell r="B414" t="str">
            <v>GUARNICAO MADEIRA DE 5,0CM</v>
          </cell>
          <cell r="C414" t="str">
            <v>M</v>
          </cell>
          <cell r="D414">
            <v>7.33</v>
          </cell>
          <cell r="E414" t="str">
            <v>FDE</v>
          </cell>
          <cell r="F414" t="str">
            <v/>
          </cell>
        </row>
        <row r="415">
          <cell r="A415" t="str">
            <v>05.80.038</v>
          </cell>
          <cell r="B415" t="str">
            <v>GUARNICAO MADEIRA DE 7,0CM</v>
          </cell>
          <cell r="C415" t="str">
            <v>M</v>
          </cell>
          <cell r="D415">
            <v>8.41</v>
          </cell>
          <cell r="E415" t="str">
            <v>FDE</v>
          </cell>
          <cell r="F415" t="str">
            <v/>
          </cell>
        </row>
        <row r="416">
          <cell r="A416" t="str">
            <v>05.80.039</v>
          </cell>
          <cell r="B416" t="str">
            <v>GUARNICAO MADEIRA DE 10,0CM</v>
          </cell>
          <cell r="C416" t="str">
            <v>M</v>
          </cell>
          <cell r="D416">
            <v>8.1199999999999992</v>
          </cell>
          <cell r="E416" t="str">
            <v>FDE</v>
          </cell>
          <cell r="F416" t="str">
            <v/>
          </cell>
        </row>
        <row r="417">
          <cell r="A417" t="str">
            <v>05.80.040</v>
          </cell>
          <cell r="B417" t="str">
            <v>GUARNICAO MADEIRA DE 15,0CM</v>
          </cell>
          <cell r="C417" t="str">
            <v>M</v>
          </cell>
          <cell r="D417">
            <v>15.3</v>
          </cell>
          <cell r="E417" t="str">
            <v>FDE</v>
          </cell>
        </row>
        <row r="418">
          <cell r="A418" t="str">
            <v>05.80.041</v>
          </cell>
          <cell r="B418" t="str">
            <v>PORTA GIZ, INCLUSIVE SUPORTES</v>
          </cell>
          <cell r="C418" t="str">
            <v>M</v>
          </cell>
          <cell r="D418">
            <v>173.91</v>
          </cell>
          <cell r="E418" t="str">
            <v>FDE</v>
          </cell>
          <cell r="F418" t="str">
            <v>E</v>
          </cell>
        </row>
        <row r="419">
          <cell r="A419" t="str">
            <v>05.80.042</v>
          </cell>
          <cell r="B419" t="str">
            <v>LOUSA QUADRICULADA L=4.61M MOD. LG-01</v>
          </cell>
          <cell r="C419" t="str">
            <v>UN</v>
          </cell>
          <cell r="D419">
            <v>1715.6</v>
          </cell>
          <cell r="E419" t="str">
            <v>FDE</v>
          </cell>
          <cell r="F419" t="str">
            <v>E</v>
          </cell>
        </row>
        <row r="420">
          <cell r="A420" t="str">
            <v>05.80.043</v>
          </cell>
          <cell r="B420" t="str">
            <v>CHAPA GREENBOARD DE 1,3 MM DE ESPESSURA</v>
          </cell>
          <cell r="C420" t="str">
            <v>M2</v>
          </cell>
          <cell r="D420">
            <v>123.41</v>
          </cell>
          <cell r="E420" t="str">
            <v>FDE</v>
          </cell>
          <cell r="F420" t="str">
            <v>E</v>
          </cell>
        </row>
        <row r="421">
          <cell r="A421" t="str">
            <v>05.80.044</v>
          </cell>
          <cell r="B421" t="str">
            <v>LOUSA QUADRICULADA L=2.55M MOD. LG-02</v>
          </cell>
          <cell r="C421" t="str">
            <v>UN</v>
          </cell>
          <cell r="D421">
            <v>905.88</v>
          </cell>
          <cell r="E421" t="str">
            <v>FDE</v>
          </cell>
          <cell r="F421" t="str">
            <v/>
          </cell>
        </row>
        <row r="422">
          <cell r="A422" t="str">
            <v>05.80.050</v>
          </cell>
          <cell r="B422" t="str">
            <v>LOUSA EM ARGAMASSA L=461M MOD LG-03</v>
          </cell>
          <cell r="C422" t="str">
            <v>UN</v>
          </cell>
          <cell r="D422">
            <v>1386.07</v>
          </cell>
          <cell r="E422" t="str">
            <v>FDE</v>
          </cell>
          <cell r="F422" t="str">
            <v/>
          </cell>
        </row>
        <row r="423">
          <cell r="A423" t="str">
            <v>05.80.051</v>
          </cell>
          <cell r="B423" t="str">
            <v>QUADRO NEGRO EM MASSA - COMPLETO</v>
          </cell>
          <cell r="C423" t="str">
            <v>M2</v>
          </cell>
          <cell r="D423">
            <v>250.16</v>
          </cell>
          <cell r="E423" t="str">
            <v>FDE</v>
          </cell>
          <cell r="F423" t="str">
            <v/>
          </cell>
        </row>
        <row r="424">
          <cell r="A424" t="str">
            <v>05.80.070</v>
          </cell>
          <cell r="B424" t="str">
            <v>FECHADURA COMPLETA, CILINDRICA DE EMBUTIR</v>
          </cell>
          <cell r="C424" t="str">
            <v>JG</v>
          </cell>
          <cell r="D424">
            <v>226.63</v>
          </cell>
          <cell r="E424" t="str">
            <v>FDE</v>
          </cell>
          <cell r="F424" t="str">
            <v/>
          </cell>
        </row>
        <row r="425">
          <cell r="A425" t="str">
            <v>05.80.071</v>
          </cell>
          <cell r="B425" t="str">
            <v>FECHADURA COMPLETA, TIPO GORGE DE EMBUTIR</v>
          </cell>
          <cell r="C425" t="str">
            <v>JG</v>
          </cell>
          <cell r="D425">
            <v>124.67</v>
          </cell>
          <cell r="E425" t="str">
            <v>FDE</v>
          </cell>
          <cell r="F425" t="str">
            <v/>
          </cell>
        </row>
        <row r="426">
          <cell r="A426" t="str">
            <v>05.80.072</v>
          </cell>
          <cell r="B426" t="str">
            <v>FECHADURA COMPL TIPO TARGETA DE SOBREPOR C/VISOR "LIVRE-OCUPADO"</v>
          </cell>
          <cell r="C426" t="str">
            <v>JG</v>
          </cell>
          <cell r="D426">
            <v>112.28</v>
          </cell>
          <cell r="E426" t="str">
            <v>FDE</v>
          </cell>
          <cell r="F426" t="str">
            <v/>
          </cell>
        </row>
        <row r="427">
          <cell r="A427" t="str">
            <v>05.80.073</v>
          </cell>
          <cell r="B427" t="str">
            <v>FECHADURA DE SOBREPOR CILINDRICA PARA PORTOES</v>
          </cell>
          <cell r="C427" t="str">
            <v>UN</v>
          </cell>
          <cell r="D427">
            <v>122.76</v>
          </cell>
          <cell r="E427" t="str">
            <v>FDE</v>
          </cell>
          <cell r="F427" t="str">
            <v/>
          </cell>
        </row>
        <row r="428">
          <cell r="A428" t="str">
            <v>05.80.080</v>
          </cell>
          <cell r="B428" t="str">
            <v>DOBRADICA DE 3 1/2" X 3" CROMADO, COM EIXO E BOLA DE LATAO</v>
          </cell>
          <cell r="C428" t="str">
            <v>UN</v>
          </cell>
          <cell r="D428">
            <v>22.51</v>
          </cell>
          <cell r="E428" t="str">
            <v>FDE</v>
          </cell>
          <cell r="F428" t="str">
            <v/>
          </cell>
        </row>
        <row r="429">
          <cell r="A429" t="str">
            <v>05.80.081</v>
          </cell>
          <cell r="B429" t="str">
            <v>DOBRADICA DE 3 1/2" X 3" EM ACO LAMINADO</v>
          </cell>
          <cell r="C429" t="str">
            <v>UN</v>
          </cell>
          <cell r="D429">
            <v>16.95</v>
          </cell>
          <cell r="E429" t="str">
            <v>FDE</v>
          </cell>
          <cell r="F429" t="str">
            <v/>
          </cell>
        </row>
        <row r="430">
          <cell r="A430" t="str">
            <v>05.80.082</v>
          </cell>
          <cell r="B430" t="str">
            <v>DOBRADICA FERRO CROMADO COM PINO E BOLAS DE FERRO 3" X 2 1/2"</v>
          </cell>
          <cell r="C430" t="str">
            <v>UN</v>
          </cell>
          <cell r="D430">
            <v>21.18</v>
          </cell>
          <cell r="E430" t="str">
            <v>FDE</v>
          </cell>
          <cell r="F430" t="str">
            <v/>
          </cell>
        </row>
        <row r="431">
          <cell r="A431" t="str">
            <v>05.80.083</v>
          </cell>
          <cell r="B431" t="str">
            <v>DOBRADICA DE 3" X 2 1/2" EM ACO LAMINADO</v>
          </cell>
          <cell r="C431" t="str">
            <v>UN</v>
          </cell>
          <cell r="D431">
            <v>21.18</v>
          </cell>
          <cell r="E431" t="str">
            <v>FDE</v>
          </cell>
          <cell r="F431" t="str">
            <v/>
          </cell>
        </row>
        <row r="432">
          <cell r="A432" t="str">
            <v>05.80.085</v>
          </cell>
          <cell r="B432" t="str">
            <v>FECHADURA TETRA COMPLETA ESPELHO REDONDO CROMADO</v>
          </cell>
          <cell r="C432" t="str">
            <v>UN</v>
          </cell>
          <cell r="D432">
            <v>123.96</v>
          </cell>
          <cell r="E432" t="str">
            <v>FDE</v>
          </cell>
          <cell r="F432" t="str">
            <v/>
          </cell>
        </row>
        <row r="433">
          <cell r="A433" t="str">
            <v>05.80.086</v>
          </cell>
          <cell r="B433" t="str">
            <v>CREMONA COMPLETO</v>
          </cell>
          <cell r="C433" t="str">
            <v>JG</v>
          </cell>
          <cell r="D433">
            <v>226.81</v>
          </cell>
          <cell r="E433" t="str">
            <v>FDE</v>
          </cell>
          <cell r="F433" t="str">
            <v/>
          </cell>
        </row>
        <row r="434">
          <cell r="A434" t="str">
            <v>05.80.087</v>
          </cell>
          <cell r="B434" t="str">
            <v>VARETA PARA CREMONA</v>
          </cell>
          <cell r="C434" t="str">
            <v>M</v>
          </cell>
          <cell r="D434">
            <v>32.54</v>
          </cell>
          <cell r="E434" t="str">
            <v>FDE</v>
          </cell>
          <cell r="F434" t="str">
            <v/>
          </cell>
        </row>
        <row r="435">
          <cell r="A435" t="str">
            <v>05.80.090</v>
          </cell>
          <cell r="B435" t="str">
            <v>BORBOLETA PARA JANELAS</v>
          </cell>
          <cell r="C435" t="str">
            <v>PR</v>
          </cell>
          <cell r="D435">
            <v>21.84</v>
          </cell>
          <cell r="E435" t="str">
            <v>FDE</v>
          </cell>
          <cell r="F435" t="str">
            <v/>
          </cell>
        </row>
        <row r="436">
          <cell r="A436" t="str">
            <v>05.80.091</v>
          </cell>
          <cell r="B436" t="str">
            <v>FECHO TIPO UNHA DE EMBUTIR DE 10 CM</v>
          </cell>
          <cell r="C436" t="str">
            <v>UN</v>
          </cell>
          <cell r="D436">
            <v>20.239999999999998</v>
          </cell>
          <cell r="E436" t="str">
            <v>FDE</v>
          </cell>
          <cell r="F436" t="str">
            <v/>
          </cell>
        </row>
        <row r="437">
          <cell r="A437" t="str">
            <v>05.80.094</v>
          </cell>
          <cell r="B437" t="str">
            <v>DOBRADICA FERRO CROM C/ PINO BOLAS ANEIS FERRO 3 1/2"X3"</v>
          </cell>
          <cell r="C437" t="str">
            <v>UN</v>
          </cell>
          <cell r="D437">
            <v>19.239999999999998</v>
          </cell>
          <cell r="E437" t="str">
            <v>FDE</v>
          </cell>
          <cell r="F437" t="str">
            <v/>
          </cell>
        </row>
        <row r="438">
          <cell r="A438" t="str">
            <v>05.80.095</v>
          </cell>
          <cell r="B438" t="str">
            <v>FECHADURA CILINDRICA COMPLETO (FECHAD ROSETA MACAN)</v>
          </cell>
          <cell r="C438" t="str">
            <v>UN</v>
          </cell>
          <cell r="D438">
            <v>226.63</v>
          </cell>
          <cell r="E438" t="str">
            <v>FDE</v>
          </cell>
          <cell r="F438" t="str">
            <v/>
          </cell>
        </row>
        <row r="439">
          <cell r="A439" t="str">
            <v>05.80.096</v>
          </cell>
          <cell r="B439" t="str">
            <v>FECHO UNHA DE EMBUTIR AÇO CROMADO 20CM X 3/4"</v>
          </cell>
          <cell r="C439" t="str">
            <v>UN</v>
          </cell>
          <cell r="D439">
            <v>58.93</v>
          </cell>
          <cell r="E439" t="str">
            <v>FDE</v>
          </cell>
          <cell r="F439" t="str">
            <v/>
          </cell>
        </row>
        <row r="440">
          <cell r="A440" t="str">
            <v>05.81.001</v>
          </cell>
          <cell r="B440" t="str">
            <v>PORTA MADEIRA COMPENS LISA P/ VERNIZ 72X210CM</v>
          </cell>
          <cell r="C440" t="str">
            <v>UN</v>
          </cell>
          <cell r="D440">
            <v>218.31</v>
          </cell>
          <cell r="E440" t="str">
            <v>FDE</v>
          </cell>
          <cell r="F440" t="str">
            <v/>
          </cell>
        </row>
        <row r="441">
          <cell r="A441" t="str">
            <v>05.81.002</v>
          </cell>
          <cell r="B441" t="str">
            <v>PORTA MADEIRA COMPENS LISA P/ VERNIZ 82X210CM</v>
          </cell>
          <cell r="C441" t="str">
            <v>UN</v>
          </cell>
          <cell r="D441">
            <v>222.02</v>
          </cell>
          <cell r="E441" t="str">
            <v>FDE</v>
          </cell>
          <cell r="F441" t="str">
            <v/>
          </cell>
        </row>
        <row r="442">
          <cell r="A442" t="str">
            <v>05.81.003</v>
          </cell>
          <cell r="B442" t="str">
            <v>PORTA MADEIRA COMPENS LISA P/ VERNIZ 92X210CM</v>
          </cell>
          <cell r="C442" t="str">
            <v>UN</v>
          </cell>
          <cell r="D442">
            <v>233.5</v>
          </cell>
          <cell r="E442" t="str">
            <v>FDE</v>
          </cell>
          <cell r="F442" t="str">
            <v/>
          </cell>
        </row>
        <row r="443">
          <cell r="A443" t="str">
            <v>05.81.005</v>
          </cell>
          <cell r="B443" t="str">
            <v>PORTA MADEIRA COMPENS LISA P/ PINTURA 72X210CM</v>
          </cell>
          <cell r="C443" t="str">
            <v>UN</v>
          </cell>
          <cell r="D443">
            <v>202.55</v>
          </cell>
          <cell r="E443" t="str">
            <v>FDE</v>
          </cell>
          <cell r="F443" t="str">
            <v/>
          </cell>
        </row>
        <row r="444">
          <cell r="A444" t="str">
            <v>05.81.006</v>
          </cell>
          <cell r="B444" t="str">
            <v>PORTA MADEIRA COMPENS LISA P/ PINTURA 82X210CM</v>
          </cell>
          <cell r="C444" t="str">
            <v>UN</v>
          </cell>
          <cell r="D444">
            <v>203.98</v>
          </cell>
          <cell r="E444" t="str">
            <v>FDE</v>
          </cell>
          <cell r="F444" t="str">
            <v/>
          </cell>
        </row>
        <row r="445">
          <cell r="A445" t="str">
            <v>05.81.007</v>
          </cell>
          <cell r="B445" t="str">
            <v>PORTA COMPENS LISA MADEIRA P/ PINTURA 92X210CM</v>
          </cell>
          <cell r="C445" t="str">
            <v>UN</v>
          </cell>
          <cell r="D445">
            <v>216.06</v>
          </cell>
          <cell r="E445" t="str">
            <v>FDE</v>
          </cell>
          <cell r="F445" t="str">
            <v/>
          </cell>
        </row>
        <row r="446">
          <cell r="A446" t="str">
            <v>05.81.025</v>
          </cell>
          <cell r="B446" t="str">
            <v>PORTA MADEIRA MACHO-FEMEA 72X210CM</v>
          </cell>
          <cell r="C446" t="str">
            <v>UN</v>
          </cell>
          <cell r="D446">
            <v>406.39</v>
          </cell>
          <cell r="E446" t="str">
            <v>FDE</v>
          </cell>
          <cell r="F446" t="str">
            <v/>
          </cell>
        </row>
        <row r="447">
          <cell r="A447" t="str">
            <v>05.81.026</v>
          </cell>
          <cell r="B447" t="str">
            <v>PORTA MADEIRA MACHO-FEMEA 82X210CM</v>
          </cell>
          <cell r="C447" t="str">
            <v>UN</v>
          </cell>
          <cell r="D447">
            <v>406.39</v>
          </cell>
          <cell r="E447" t="str">
            <v>FDE</v>
          </cell>
          <cell r="F447" t="str">
            <v/>
          </cell>
        </row>
        <row r="448">
          <cell r="A448" t="str">
            <v>05.81.027</v>
          </cell>
          <cell r="B448" t="str">
            <v>PORTA MADEIRA MACHO-FEMEA 92X210CM</v>
          </cell>
          <cell r="C448" t="str">
            <v>UN</v>
          </cell>
          <cell r="D448">
            <v>435.8</v>
          </cell>
          <cell r="E448" t="str">
            <v>FDE</v>
          </cell>
          <cell r="F448" t="str">
            <v/>
          </cell>
        </row>
        <row r="449">
          <cell r="A449" t="str">
            <v>05.81.033</v>
          </cell>
          <cell r="B449" t="str">
            <v>PORTA DE ARMARIO SOB PIA TIPO VENEZIANA - DE CORRER</v>
          </cell>
          <cell r="C449" t="str">
            <v>M2</v>
          </cell>
          <cell r="D449">
            <v>576.09</v>
          </cell>
          <cell r="E449" t="str">
            <v>FDE</v>
          </cell>
          <cell r="F449" t="str">
            <v/>
          </cell>
        </row>
        <row r="450">
          <cell r="A450" t="str">
            <v>05.81.047</v>
          </cell>
          <cell r="B450" t="str">
            <v>FECHADURAS E FECHOS PARA PORTAS INT WC - TARGETA LATAO LIVRE-OCUPADO</v>
          </cell>
          <cell r="C450" t="str">
            <v>CJ</v>
          </cell>
          <cell r="D450">
            <v>96.37</v>
          </cell>
          <cell r="E450" t="str">
            <v>FDE</v>
          </cell>
          <cell r="F450" t="str">
            <v/>
          </cell>
        </row>
        <row r="451">
          <cell r="A451" t="str">
            <v>05.81.048</v>
          </cell>
          <cell r="B451" t="str">
            <v>ESPELHOS RET 200 X 50 MM PESO MINIMO 170 G</v>
          </cell>
          <cell r="C451" t="str">
            <v>PR</v>
          </cell>
          <cell r="D451">
            <v>100.99</v>
          </cell>
          <cell r="E451" t="str">
            <v>FDE</v>
          </cell>
          <cell r="F451" t="str">
            <v/>
          </cell>
        </row>
        <row r="452">
          <cell r="A452" t="str">
            <v>05.81.055</v>
          </cell>
          <cell r="B452" t="str">
            <v>JANELA VENEZIANA MOD. JM-01</v>
          </cell>
          <cell r="C452" t="str">
            <v>UN</v>
          </cell>
          <cell r="D452">
            <v>716.77</v>
          </cell>
          <cell r="E452" t="str">
            <v>FDE</v>
          </cell>
          <cell r="F452" t="str">
            <v/>
          </cell>
        </row>
        <row r="453">
          <cell r="A453" t="str">
            <v>05.81.056</v>
          </cell>
          <cell r="B453" t="str">
            <v>CHAPA LAMINADO MELAMINICO ACAB TEXTURIZADO E=1MM</v>
          </cell>
          <cell r="C453" t="str">
            <v>M2</v>
          </cell>
          <cell r="D453">
            <v>74.2</v>
          </cell>
          <cell r="E453" t="str">
            <v>FDE</v>
          </cell>
          <cell r="F453" t="str">
            <v/>
          </cell>
        </row>
        <row r="454">
          <cell r="A454" t="str">
            <v>05.81.057</v>
          </cell>
          <cell r="B454" t="str">
            <v>JANELAS DE MADEIRA TIPO GUILHOTINA - COM VENEZIANAS</v>
          </cell>
          <cell r="C454" t="str">
            <v>M2</v>
          </cell>
          <cell r="D454">
            <v>611.86</v>
          </cell>
          <cell r="E454" t="str">
            <v>FDE</v>
          </cell>
          <cell r="F454" t="str">
            <v/>
          </cell>
        </row>
        <row r="455">
          <cell r="A455" t="str">
            <v>05.81.062</v>
          </cell>
          <cell r="B455" t="str">
            <v>CONJUNTO FERRAGEM PORTAS INTERNAS E EXTERNAS 1 FOLHA - COM DOBRADIÇA
DE FERRO POLIDO</v>
          </cell>
          <cell r="C455" t="str">
            <v>UN</v>
          </cell>
          <cell r="D455">
            <v>111</v>
          </cell>
          <cell r="E455" t="str">
            <v>FDE</v>
          </cell>
          <cell r="F455" t="str">
            <v/>
          </cell>
        </row>
        <row r="456">
          <cell r="A456" t="str">
            <v>05.81.065</v>
          </cell>
          <cell r="B456" t="str">
            <v>FERRAGEM PORTINHOLAS ARMARIO SOB PIA - COM 2 FOLHAS DE CORRER</v>
          </cell>
          <cell r="C456" t="str">
            <v>CJ</v>
          </cell>
          <cell r="D456">
            <v>106.76</v>
          </cell>
          <cell r="E456" t="str">
            <v>FDE</v>
          </cell>
          <cell r="F456" t="str">
            <v/>
          </cell>
        </row>
        <row r="457">
          <cell r="A457" t="str">
            <v>05.81.070</v>
          </cell>
          <cell r="B457" t="str">
            <v>CADEADO DE LATAO COM CILINDRO - TRAVA DUPLA DE 25 MM</v>
          </cell>
          <cell r="C457" t="str">
            <v>UN</v>
          </cell>
          <cell r="D457">
            <v>15</v>
          </cell>
          <cell r="E457" t="str">
            <v>FDE</v>
          </cell>
          <cell r="F457" t="str">
            <v/>
          </cell>
        </row>
        <row r="458">
          <cell r="A458" t="str">
            <v>05.81.071</v>
          </cell>
          <cell r="B458" t="str">
            <v>CADEADO DE LATAO COM CILINDRO - TRAVA DUPLA DE 35 MM</v>
          </cell>
          <cell r="C458" t="str">
            <v>UN</v>
          </cell>
          <cell r="D458">
            <v>22.36</v>
          </cell>
          <cell r="E458" t="str">
            <v>FDE</v>
          </cell>
          <cell r="F458" t="str">
            <v/>
          </cell>
        </row>
        <row r="459">
          <cell r="A459" t="str">
            <v>05.81.072</v>
          </cell>
          <cell r="B459" t="str">
            <v>CADEADO DE LATAO COM CILINDRO - TRAVA DUPLA DE 45 MM</v>
          </cell>
          <cell r="C459" t="str">
            <v>UN</v>
          </cell>
          <cell r="D459">
            <v>31.25</v>
          </cell>
          <cell r="E459" t="str">
            <v>FDE</v>
          </cell>
          <cell r="F459" t="str">
            <v/>
          </cell>
        </row>
        <row r="460">
          <cell r="A460" t="str">
            <v>05.81.073</v>
          </cell>
          <cell r="B460" t="str">
            <v>CADEADO DE LATAO COM CILINDRO - TRAVA DUPLA DE 50 MM</v>
          </cell>
          <cell r="C460" t="str">
            <v>UN</v>
          </cell>
          <cell r="D460">
            <v>36.03</v>
          </cell>
          <cell r="E460" t="str">
            <v>FDE</v>
          </cell>
          <cell r="F460" t="str">
            <v/>
          </cell>
        </row>
        <row r="461">
          <cell r="A461" t="str">
            <v>05.81.076</v>
          </cell>
          <cell r="B461" t="str">
            <v>CADEADO DE LATAO C/ CILINDRO-TRAVA DUPLA DE 30MM - PESO MIN 110G</v>
          </cell>
          <cell r="C461" t="str">
            <v>UN</v>
          </cell>
          <cell r="D461">
            <v>17.59</v>
          </cell>
          <cell r="E461" t="str">
            <v>FDE</v>
          </cell>
          <cell r="F461" t="str">
            <v/>
          </cell>
        </row>
        <row r="462">
          <cell r="A462" t="str">
            <v>05.81.080</v>
          </cell>
          <cell r="B462" t="str">
            <v>PORTA CADEADO EM FERRO PINTADO - DE 60MM - PESO MIN 25G</v>
          </cell>
          <cell r="C462" t="str">
            <v>UN</v>
          </cell>
          <cell r="D462">
            <v>8.83</v>
          </cell>
          <cell r="E462" t="str">
            <v>FDE</v>
          </cell>
          <cell r="F462" t="str">
            <v/>
          </cell>
        </row>
        <row r="463">
          <cell r="A463" t="str">
            <v>05.81.081</v>
          </cell>
          <cell r="B463" t="str">
            <v>PORTA CADEADO EM FERRO PINTADO - DE 90MM - PESO MIN 115G</v>
          </cell>
          <cell r="C463" t="str">
            <v>UN</v>
          </cell>
          <cell r="D463">
            <v>11.68</v>
          </cell>
          <cell r="E463" t="str">
            <v>FDE</v>
          </cell>
          <cell r="F463" t="str">
            <v/>
          </cell>
        </row>
        <row r="464">
          <cell r="A464" t="str">
            <v>05.81.082</v>
          </cell>
          <cell r="B464" t="str">
            <v>PORTA CADEADO EM FERRO PINTADO - DE 110MM - PESO MIN 135G</v>
          </cell>
          <cell r="C464" t="str">
            <v>UN</v>
          </cell>
          <cell r="D464">
            <v>12.77</v>
          </cell>
          <cell r="E464" t="str">
            <v>FDE</v>
          </cell>
          <cell r="F464" t="str">
            <v/>
          </cell>
        </row>
        <row r="465">
          <cell r="A465" t="str">
            <v>05.82.010</v>
          </cell>
          <cell r="B465" t="str">
            <v>TAMPO DE PIA EM GRANITO E=2CM</v>
          </cell>
          <cell r="C465" t="str">
            <v>M</v>
          </cell>
          <cell r="D465">
            <v>235.8</v>
          </cell>
          <cell r="E465" t="str">
            <v>FDE</v>
          </cell>
        </row>
        <row r="466">
          <cell r="A466" t="str">
            <v>06.00.000</v>
          </cell>
          <cell r="B466" t="str">
            <v>ELEMENTOS METÁLICOS E COMPONENTES ESPECIAIS</v>
          </cell>
          <cell r="D466" t="str">
            <v/>
          </cell>
          <cell r="E466" t="str">
            <v>FDE</v>
          </cell>
        </row>
        <row r="467">
          <cell r="A467" t="str">
            <v>06.01.001</v>
          </cell>
          <cell r="B467" t="str">
            <v>EF-01 ESQUADRIA DE FERRO 90X60CM.  Constituintes • Contra-marcos, básculas e batentes em perfis de ferro conforme bitolas especificadas nos desenhos. - Obs.: Em regiões litorâneas ou outros locais sujeitos à atmosfera corrosiva (NBR 6181),todos os perfis deverão ser galvanizados. • Alavanca em aço carbono 1010/1020 zincado, espessura de 2,65mm e comprimento entre 140mm e 150mm. • Vidros planos incolores: transparentes lisos de 3mm ou fantasia comum de 4mm, quando utilizado em sanitários e vestiários. Acessórios: •Rebites de ferro cabeça chata (aço inox para regiões litorâneas ou outros locais sujeitos à atmosfera corrosiva). •Parafusos galvanizados de rosca soberba e buchas de nylon (FISCHER S6). Acabamentos: •Básculas, batentes e contra-marcos: pintura esmalte sobre base antioxidante (zarcão). - Obs.: Em regiões litorâneas ou outros locais sujeitos à atmosfera corrosiva (NBR 6181), pintura esmalte sobre fundo para galvanizados. • Alavanca: pintura esmalte sobre fundo para galvanizados.</v>
          </cell>
          <cell r="C467" t="str">
            <v>UN</v>
          </cell>
          <cell r="D467">
            <v>410.41</v>
          </cell>
          <cell r="E467" t="str">
            <v>FDE</v>
          </cell>
          <cell r="F467" t="str">
            <v/>
          </cell>
        </row>
        <row r="468">
          <cell r="A468" t="str">
            <v>06.01.002</v>
          </cell>
          <cell r="B468" t="str">
            <v>EF-02 ESQUADRIA DE FERRO 90X120CM</v>
          </cell>
          <cell r="C468" t="str">
            <v>UN</v>
          </cell>
          <cell r="D468">
            <v>806.28</v>
          </cell>
          <cell r="E468" t="str">
            <v>FDE</v>
          </cell>
          <cell r="F468" t="str">
            <v/>
          </cell>
        </row>
        <row r="469">
          <cell r="A469" t="str">
            <v>06.01.003</v>
          </cell>
          <cell r="B469" t="str">
            <v>EF-03 ESQUADRIA DE FERRO 90X150CM</v>
          </cell>
          <cell r="C469" t="str">
            <v>UN</v>
          </cell>
          <cell r="D469">
            <v>1036.49</v>
          </cell>
          <cell r="E469" t="str">
            <v>FDE</v>
          </cell>
          <cell r="F469" t="str">
            <v/>
          </cell>
        </row>
        <row r="470">
          <cell r="A470" t="str">
            <v>06.01.004</v>
          </cell>
          <cell r="B470" t="str">
            <v>EF-04 ESQUADRIA DE FERRO 180X60CM</v>
          </cell>
          <cell r="C470" t="str">
            <v>UN</v>
          </cell>
          <cell r="D470">
            <v>812.44</v>
          </cell>
          <cell r="E470" t="str">
            <v>FDE</v>
          </cell>
          <cell r="F470" t="str">
            <v/>
          </cell>
        </row>
        <row r="471">
          <cell r="A471" t="str">
            <v>06.01.005</v>
          </cell>
          <cell r="B471" t="str">
            <v>EF-05 ESQUADRIA DE FERRO 180X120CM</v>
          </cell>
          <cell r="C471" t="str">
            <v>UN</v>
          </cell>
          <cell r="D471">
            <v>1620.76</v>
          </cell>
          <cell r="E471" t="str">
            <v>FDE</v>
          </cell>
          <cell r="F471" t="str">
            <v/>
          </cell>
        </row>
        <row r="472">
          <cell r="A472" t="str">
            <v>06.01.006</v>
          </cell>
          <cell r="B472" t="str">
            <v>EF-06 ESQUADRIA DE FERRO 180X150CM</v>
          </cell>
          <cell r="C472" t="str">
            <v>UN</v>
          </cell>
          <cell r="D472">
            <v>2006.18</v>
          </cell>
          <cell r="E472" t="str">
            <v>FDE</v>
          </cell>
          <cell r="F472" t="str">
            <v/>
          </cell>
        </row>
        <row r="473">
          <cell r="A473" t="str">
            <v>06.01.013</v>
          </cell>
          <cell r="B473" t="str">
            <v>EF-13 ESQUADRIA DE FERRO 90X90CM</v>
          </cell>
          <cell r="C473" t="str">
            <v>UN</v>
          </cell>
          <cell r="D473">
            <v>497.26</v>
          </cell>
          <cell r="E473" t="str">
            <v>FDE</v>
          </cell>
          <cell r="F473" t="str">
            <v/>
          </cell>
        </row>
        <row r="474">
          <cell r="A474" t="str">
            <v>06.01.014</v>
          </cell>
          <cell r="B474" t="str">
            <v>EF-14 ESQUADRIA DE FERRO 180X90CM</v>
          </cell>
          <cell r="C474" t="str">
            <v>UN</v>
          </cell>
          <cell r="D474">
            <v>1209.5899999999999</v>
          </cell>
          <cell r="E474" t="str">
            <v>FDE</v>
          </cell>
          <cell r="F474" t="str">
            <v/>
          </cell>
        </row>
        <row r="475">
          <cell r="A475" t="str">
            <v>06.01.015</v>
          </cell>
          <cell r="B475" t="str">
            <v>EF-15 ESQUADRIA DE FERRO / VENTILACAO CRUZADA H=30 A 45CM</v>
          </cell>
          <cell r="C475" t="str">
            <v>M2</v>
          </cell>
          <cell r="D475">
            <v>657.01</v>
          </cell>
          <cell r="E475" t="str">
            <v>FDE</v>
          </cell>
          <cell r="F475" t="str">
            <v/>
          </cell>
        </row>
        <row r="476">
          <cell r="A476" t="str">
            <v>06.01.016</v>
          </cell>
          <cell r="B476" t="str">
            <v>EF-16 ESQUADRIA DE FERRO FIXA L=90CM</v>
          </cell>
          <cell r="C476" t="str">
            <v>UN</v>
          </cell>
          <cell r="D476">
            <v>1852.46</v>
          </cell>
          <cell r="E476" t="str">
            <v>FDE</v>
          </cell>
          <cell r="F476" t="str">
            <v/>
          </cell>
        </row>
        <row r="477">
          <cell r="A477" t="str">
            <v>06.01.017</v>
          </cell>
          <cell r="B477" t="str">
            <v>EF-17 ESQUADRIA DE FERRO FIXA L=180CM</v>
          </cell>
          <cell r="C477" t="str">
            <v>UN</v>
          </cell>
          <cell r="D477">
            <v>3544.49</v>
          </cell>
          <cell r="E477" t="str">
            <v>FDE</v>
          </cell>
          <cell r="F477" t="str">
            <v/>
          </cell>
        </row>
        <row r="478">
          <cell r="A478" t="str">
            <v>06.01.019</v>
          </cell>
          <cell r="B478" t="str">
            <v>EF-18 ESQUADRIA DE FERRO / VENTILACAO PERMANENTE L=90X60CM</v>
          </cell>
          <cell r="C478" t="str">
            <v>UN</v>
          </cell>
          <cell r="D478">
            <v>392.3</v>
          </cell>
          <cell r="E478" t="str">
            <v>FDE</v>
          </cell>
          <cell r="F478" t="str">
            <v/>
          </cell>
        </row>
        <row r="479">
          <cell r="A479" t="str">
            <v>06.01.020</v>
          </cell>
          <cell r="B479" t="str">
            <v>EF-19 ESQUADRIA DE FERRO VENTILACAO PERMANENTE L=180X60CM</v>
          </cell>
          <cell r="C479" t="str">
            <v>UN</v>
          </cell>
          <cell r="D479">
            <v>698.66</v>
          </cell>
          <cell r="E479" t="str">
            <v>FDE</v>
          </cell>
          <cell r="F479" t="str">
            <v/>
          </cell>
        </row>
        <row r="480">
          <cell r="A480" t="str">
            <v>06.01.022</v>
          </cell>
          <cell r="B480" t="str">
            <v>EF-20 ESQUADRIA DE FERRO 180X180CM</v>
          </cell>
          <cell r="C480" t="str">
            <v>UN</v>
          </cell>
          <cell r="D480">
            <v>2056.5300000000002</v>
          </cell>
          <cell r="E480" t="str">
            <v>FDE</v>
          </cell>
          <cell r="F480" t="str">
            <v/>
          </cell>
        </row>
        <row r="481">
          <cell r="A481" t="str">
            <v>06.01.023</v>
          </cell>
          <cell r="B481" t="str">
            <v>EF-21 ESQUADRIA DE FERRO 180X210CM</v>
          </cell>
          <cell r="C481" t="str">
            <v>UN</v>
          </cell>
          <cell r="D481">
            <v>2466.5300000000002</v>
          </cell>
          <cell r="E481" t="str">
            <v>FDE</v>
          </cell>
          <cell r="F481" t="str">
            <v/>
          </cell>
        </row>
        <row r="482">
          <cell r="A482" t="str">
            <v>06.01.024</v>
          </cell>
          <cell r="B482" t="str">
            <v>EF-22 ESQUADRIA DE FERRO COM BASCULANTE L=90CM</v>
          </cell>
          <cell r="C482" t="str">
            <v>UN</v>
          </cell>
          <cell r="D482">
            <v>1862.36</v>
          </cell>
          <cell r="E482" t="str">
            <v>FDE</v>
          </cell>
          <cell r="F482" t="str">
            <v/>
          </cell>
        </row>
        <row r="483">
          <cell r="A483" t="str">
            <v>06.01.025</v>
          </cell>
          <cell r="B483" t="str">
            <v>CAIXILHOS DE FERRO -BASCULANTES</v>
          </cell>
          <cell r="C483" t="str">
            <v>M2</v>
          </cell>
          <cell r="D483">
            <v>744.54</v>
          </cell>
          <cell r="E483" t="str">
            <v>FDE</v>
          </cell>
          <cell r="F483" t="str">
            <v/>
          </cell>
        </row>
        <row r="484">
          <cell r="A484" t="str">
            <v>06.01.026</v>
          </cell>
          <cell r="B484" t="str">
            <v>CAIXILHOS DE FERRO -FIXOS</v>
          </cell>
          <cell r="C484" t="str">
            <v>M2</v>
          </cell>
          <cell r="D484">
            <v>677.96</v>
          </cell>
          <cell r="E484" t="str">
            <v>FDE</v>
          </cell>
          <cell r="F484" t="str">
            <v/>
          </cell>
        </row>
        <row r="485">
          <cell r="A485" t="str">
            <v>06.01.027</v>
          </cell>
          <cell r="B485" t="str">
            <v>CAIXILHOS DE FERRO -FIXO COM VENTILACAO PERMANENTE</v>
          </cell>
          <cell r="C485" t="str">
            <v>M2</v>
          </cell>
          <cell r="D485">
            <v>719.8</v>
          </cell>
          <cell r="E485" t="str">
            <v>FDE</v>
          </cell>
          <cell r="F485" t="str">
            <v/>
          </cell>
        </row>
        <row r="486">
          <cell r="A486" t="str">
            <v>06.01.028</v>
          </cell>
          <cell r="B486" t="str">
            <v>EF-23 ESQUADRIA DE FERRO COM BASCULANTE L=180CM</v>
          </cell>
          <cell r="C486" t="str">
            <v>UN</v>
          </cell>
          <cell r="D486">
            <v>3444.31</v>
          </cell>
          <cell r="E486" t="str">
            <v>FDE</v>
          </cell>
          <cell r="F486" t="str">
            <v/>
          </cell>
        </row>
        <row r="487">
          <cell r="A487" t="str">
            <v>06.01.029</v>
          </cell>
          <cell r="B487" t="str">
            <v>CX-06 CAIXILHO FIXO PERFIL LAMINADO 2MM</v>
          </cell>
          <cell r="C487" t="str">
            <v>M2</v>
          </cell>
          <cell r="D487">
            <v>164.67</v>
          </cell>
          <cell r="E487" t="str">
            <v>FDE</v>
          </cell>
          <cell r="F487" t="str">
            <v/>
          </cell>
        </row>
        <row r="488">
          <cell r="A488" t="str">
            <v>06.01.037</v>
          </cell>
          <cell r="B488" t="str">
            <v>EF-24 ADAPTADO ESQUADRIA DE FERRO 1,00X1,00</v>
          </cell>
          <cell r="C488" t="str">
            <v>M2</v>
          </cell>
          <cell r="D488">
            <v>1738.14</v>
          </cell>
          <cell r="E488" t="str">
            <v>FDE</v>
          </cell>
          <cell r="F488" t="str">
            <v/>
          </cell>
        </row>
        <row r="489">
          <cell r="A489" t="str">
            <v>06.01.040</v>
          </cell>
          <cell r="B489" t="str">
            <v>EF-24 ESQ FERRO VENEZIANA DA CAIXA DO ELEVADOR (0.80X0.40M)</v>
          </cell>
          <cell r="C489" t="str">
            <v>UN</v>
          </cell>
          <cell r="D489">
            <v>563.59</v>
          </cell>
          <cell r="E489" t="str">
            <v>FDE</v>
          </cell>
          <cell r="F489" t="str">
            <v/>
          </cell>
        </row>
        <row r="490">
          <cell r="A490" t="str">
            <v>06.01.041</v>
          </cell>
          <cell r="B490" t="str">
            <v>EF-25 ESQ DE FERRO VENTILACAO CRUZADA (H=60 A 80CM)</v>
          </cell>
          <cell r="C490" t="str">
            <v>M2</v>
          </cell>
          <cell r="D490">
            <v>827.41</v>
          </cell>
          <cell r="E490" t="str">
            <v>FDE</v>
          </cell>
          <cell r="F490" t="str">
            <v/>
          </cell>
        </row>
        <row r="491">
          <cell r="A491" t="str">
            <v>06.01.042</v>
          </cell>
          <cell r="B491" t="str">
            <v>EF-26 ESQ DE FERRO VENTILACAO CRUZADA (180X65CM)</v>
          </cell>
          <cell r="C491" t="str">
            <v>UN</v>
          </cell>
          <cell r="D491">
            <v>848.63</v>
          </cell>
          <cell r="E491" t="str">
            <v>FDE</v>
          </cell>
          <cell r="F491" t="str">
            <v/>
          </cell>
        </row>
        <row r="492">
          <cell r="A492" t="str">
            <v>06.01.043</v>
          </cell>
          <cell r="B492" t="str">
            <v>EF-27 ESQ DE FERRO VENTILACAO CRUZADA (180X75CM)</v>
          </cell>
          <cell r="C492" t="str">
            <v>UN</v>
          </cell>
          <cell r="D492">
            <v>928.31</v>
          </cell>
          <cell r="E492" t="str">
            <v>FDE</v>
          </cell>
          <cell r="F492" t="str">
            <v/>
          </cell>
        </row>
        <row r="493">
          <cell r="A493" t="str">
            <v>06.01.044</v>
          </cell>
          <cell r="B493" t="str">
            <v>EF-28 ESQUADRIA DE FERRO 90X180CM</v>
          </cell>
          <cell r="C493" t="str">
            <v>UN</v>
          </cell>
          <cell r="D493">
            <v>1367.99</v>
          </cell>
          <cell r="E493" t="str">
            <v>FDE</v>
          </cell>
          <cell r="F493" t="str">
            <v/>
          </cell>
        </row>
        <row r="494">
          <cell r="A494" t="str">
            <v>06.01.047</v>
          </cell>
          <cell r="B494" t="str">
            <v>EF-29 ESQUADRIA DE FERRO 90X210CM</v>
          </cell>
          <cell r="C494" t="str">
            <v>UN</v>
          </cell>
          <cell r="D494">
            <v>1596.4</v>
          </cell>
          <cell r="E494" t="str">
            <v>FDE</v>
          </cell>
          <cell r="F494" t="str">
            <v/>
          </cell>
        </row>
        <row r="495">
          <cell r="A495" t="str">
            <v>06.01.048</v>
          </cell>
          <cell r="B495" t="str">
            <v>EF-30 ESQUADRIA DE FERRO PARA DUTO EXAUSTOR DE CAPELA</v>
          </cell>
          <cell r="C495" t="str">
            <v>M2</v>
          </cell>
          <cell r="D495">
            <v>863.02</v>
          </cell>
          <cell r="E495" t="str">
            <v>FDE</v>
          </cell>
          <cell r="F495" t="str">
            <v/>
          </cell>
        </row>
        <row r="496">
          <cell r="A496" t="str">
            <v>06.01.049</v>
          </cell>
          <cell r="B496" t="str">
            <v>EV-01 ESQUADRIA VENEZIANA DE ACO (1,20X2,00 M)</v>
          </cell>
          <cell r="C496" t="str">
            <v>UN</v>
          </cell>
          <cell r="D496">
            <v>946.28</v>
          </cell>
          <cell r="E496" t="str">
            <v>FDE</v>
          </cell>
          <cell r="F496" t="str">
            <v/>
          </cell>
        </row>
        <row r="497">
          <cell r="A497" t="str">
            <v>06.01.050</v>
          </cell>
          <cell r="B497" t="str">
            <v>EF-31  ESQUADRIA DE FERRO VENTILAÇÃO CRUZADA (90X65CM)</v>
          </cell>
          <cell r="C497" t="str">
            <v>UN</v>
          </cell>
          <cell r="D497">
            <v>444.43</v>
          </cell>
          <cell r="E497" t="str">
            <v>FDE</v>
          </cell>
          <cell r="F497" t="str">
            <v/>
          </cell>
        </row>
        <row r="498">
          <cell r="A498" t="str">
            <v>06.01.051</v>
          </cell>
          <cell r="B498" t="str">
            <v>EF-32  ESQUADRIA DE FERRO VENTILAÇÃO CRUZADA (90X75CM)</v>
          </cell>
          <cell r="C498" t="str">
            <v>UN</v>
          </cell>
          <cell r="D498">
            <v>488.11</v>
          </cell>
          <cell r="E498" t="str">
            <v>FDE</v>
          </cell>
          <cell r="F498" t="str">
            <v/>
          </cell>
        </row>
        <row r="499">
          <cell r="A499" t="str">
            <v>06.01.062</v>
          </cell>
          <cell r="B499" t="str">
            <v>EA-13 JANELA DE ALUMINIO - 1,80 X 1,50 M</v>
          </cell>
          <cell r="C499" t="str">
            <v>UN</v>
          </cell>
          <cell r="D499">
            <v>2058.96</v>
          </cell>
          <cell r="E499" t="str">
            <v>FDE</v>
          </cell>
          <cell r="F499" t="str">
            <v/>
          </cell>
        </row>
        <row r="500">
          <cell r="A500" t="str">
            <v>06.01.063</v>
          </cell>
          <cell r="B500" t="str">
            <v>EA-14 JANELA DE ALUMINIO - 1,80 X 1,20 M</v>
          </cell>
          <cell r="C500" t="str">
            <v>UN</v>
          </cell>
          <cell r="D500">
            <v>1652.83</v>
          </cell>
          <cell r="E500" t="str">
            <v>FDE</v>
          </cell>
          <cell r="F500" t="str">
            <v/>
          </cell>
        </row>
        <row r="501">
          <cell r="A501" t="str">
            <v>06.01.064</v>
          </cell>
          <cell r="B501" t="str">
            <v>EA-15 JANELA DE ALUMINIO - 1,80 X 0,60 M</v>
          </cell>
          <cell r="C501" t="str">
            <v>UN</v>
          </cell>
          <cell r="D501">
            <v>874.8</v>
          </cell>
          <cell r="E501" t="str">
            <v>FDE</v>
          </cell>
          <cell r="F501" t="str">
            <v/>
          </cell>
        </row>
        <row r="502">
          <cell r="A502" t="str">
            <v>06.01.065</v>
          </cell>
          <cell r="B502" t="str">
            <v>EA-16 JANELA DE ALUMINIO (0,90X0,90M)</v>
          </cell>
          <cell r="C502" t="str">
            <v>UN</v>
          </cell>
          <cell r="D502">
            <v>558.74</v>
          </cell>
          <cell r="E502" t="str">
            <v>FDE</v>
          </cell>
          <cell r="F502" t="str">
            <v/>
          </cell>
        </row>
        <row r="503">
          <cell r="A503" t="str">
            <v>06.01.066</v>
          </cell>
          <cell r="B503" t="str">
            <v>EA - 17 JANELA DE ALUMINIO (1,80 X0,90 M)</v>
          </cell>
          <cell r="C503" t="str">
            <v>UN</v>
          </cell>
          <cell r="D503">
            <v>1020.67</v>
          </cell>
          <cell r="E503" t="str">
            <v>FDE</v>
          </cell>
          <cell r="F503" t="str">
            <v/>
          </cell>
        </row>
        <row r="504">
          <cell r="A504" t="str">
            <v>06.01.067</v>
          </cell>
          <cell r="B504" t="str">
            <v>EA-18 JANELA DE ALUMINIO (VENTILACAO CRUZADA) L= 180 CM</v>
          </cell>
          <cell r="C504" t="str">
            <v>M2</v>
          </cell>
          <cell r="D504">
            <v>744.03</v>
          </cell>
          <cell r="E504" t="str">
            <v>FDE</v>
          </cell>
          <cell r="F504" t="str">
            <v/>
          </cell>
        </row>
        <row r="505">
          <cell r="A505" t="str">
            <v>06.01.072</v>
          </cell>
          <cell r="B505" t="str">
            <v>CAIXILHOS DE ALUMINIO -BASCULANTES</v>
          </cell>
          <cell r="C505" t="str">
            <v>M2</v>
          </cell>
          <cell r="D505">
            <v>662.19</v>
          </cell>
          <cell r="E505" t="str">
            <v>FDE</v>
          </cell>
          <cell r="F505" t="str">
            <v/>
          </cell>
        </row>
        <row r="506">
          <cell r="A506" t="str">
            <v>06.01.075</v>
          </cell>
          <cell r="B506" t="str">
            <v>CAIXILHOS DE ALUMINIO -FIXO</v>
          </cell>
          <cell r="C506" t="str">
            <v>M2</v>
          </cell>
          <cell r="D506">
            <v>604.24</v>
          </cell>
          <cell r="E506" t="str">
            <v>FDE</v>
          </cell>
          <cell r="F506" t="str">
            <v/>
          </cell>
        </row>
        <row r="507">
          <cell r="A507" t="str">
            <v>06.01.080</v>
          </cell>
          <cell r="B507" t="str">
            <v>VENEZIANA INDUSTRIAL -ALETAS PVC MONTANTES ACO GALVANIZADO REF 100</v>
          </cell>
          <cell r="C507" t="str">
            <v>M2</v>
          </cell>
          <cell r="D507">
            <v>200.67</v>
          </cell>
          <cell r="E507" t="str">
            <v>FDE</v>
          </cell>
          <cell r="F507" t="str">
            <v/>
          </cell>
        </row>
        <row r="508">
          <cell r="A508" t="str">
            <v>06.01.081</v>
          </cell>
          <cell r="B508" t="str">
            <v>VENEZIANA INDUSTRIAL-ALETAS FIBRA DE VIDRO MONTANTES ACO GALV REF 100</v>
          </cell>
          <cell r="C508" t="str">
            <v>M2</v>
          </cell>
          <cell r="D508">
            <v>212.08</v>
          </cell>
          <cell r="E508" t="str">
            <v>FDE</v>
          </cell>
          <cell r="F508" t="str">
            <v/>
          </cell>
        </row>
        <row r="509">
          <cell r="A509" t="str">
            <v>06.01.082</v>
          </cell>
          <cell r="B509" t="str">
            <v>VENEZIANA INDUSTRIAL-ALETAS PVC MONTANTES ACO PRE-PINTADO REF 100</v>
          </cell>
          <cell r="C509" t="str">
            <v>M2</v>
          </cell>
          <cell r="D509">
            <v>212.08</v>
          </cell>
          <cell r="E509" t="str">
            <v>FDE</v>
          </cell>
          <cell r="F509" t="str">
            <v/>
          </cell>
        </row>
        <row r="510">
          <cell r="A510" t="str">
            <v>06.01.083</v>
          </cell>
          <cell r="B510" t="str">
            <v>VENEZIANA INDUSTRIAL-ALETAS FIBRA VIDRO MONTANTES ACO PRE-PINT REF 100</v>
          </cell>
          <cell r="C510" t="str">
            <v>M2</v>
          </cell>
          <cell r="D510">
            <v>212.08</v>
          </cell>
          <cell r="E510" t="str">
            <v>FDE</v>
          </cell>
          <cell r="F510" t="str">
            <v/>
          </cell>
        </row>
        <row r="511">
          <cell r="A511" t="str">
            <v>06.01.084</v>
          </cell>
          <cell r="B511" t="str">
            <v>VENEZIANA INDUSTRIAL-ALETAS PVC MONTANTE ALUMINIO ANODIZADO REF 100</v>
          </cell>
          <cell r="C511" t="str">
            <v>M2</v>
          </cell>
          <cell r="D511">
            <v>278.58</v>
          </cell>
          <cell r="E511" t="str">
            <v>FDE</v>
          </cell>
          <cell r="F511" t="str">
            <v/>
          </cell>
        </row>
        <row r="512">
          <cell r="A512" t="str">
            <v>06.01.085</v>
          </cell>
          <cell r="B512" t="str">
            <v>VENEZIANA INDUSTRIAL-ALETAS FIBRA VIDRO MONTANTES ALUM ANODIZ REF 100</v>
          </cell>
          <cell r="C512" t="str">
            <v>M2</v>
          </cell>
          <cell r="D512">
            <v>212.08</v>
          </cell>
          <cell r="E512" t="str">
            <v>FDE</v>
          </cell>
          <cell r="F512" t="str">
            <v/>
          </cell>
        </row>
        <row r="513">
          <cell r="A513" t="str">
            <v>06.01.086</v>
          </cell>
          <cell r="B513" t="str">
            <v>VENEZIANA INDUSTRIAL-ALETAS PVC/MONTANTES ACO GALVANIZADO/REF.50</v>
          </cell>
          <cell r="C513" t="str">
            <v>M2</v>
          </cell>
          <cell r="D513">
            <v>200.67</v>
          </cell>
          <cell r="E513" t="str">
            <v>FDE</v>
          </cell>
          <cell r="F513" t="str">
            <v/>
          </cell>
        </row>
        <row r="514">
          <cell r="A514" t="str">
            <v>06.01.087</v>
          </cell>
          <cell r="B514" t="str">
            <v>VENEZIANA INDUSTRIAL-ALETAS PVC/MONTANTES ALUM. ANODIZADO/REF.50</v>
          </cell>
          <cell r="C514" t="str">
            <v>M2</v>
          </cell>
          <cell r="D514">
            <v>278.58</v>
          </cell>
          <cell r="E514" t="str">
            <v>FDE</v>
          </cell>
          <cell r="F514" t="str">
            <v/>
          </cell>
        </row>
        <row r="515">
          <cell r="A515" t="str">
            <v>06.02.001</v>
          </cell>
          <cell r="B515" t="str">
            <v>PC-01 PORTA CORTA-FOGO P90 L=90CM COMPLETA</v>
          </cell>
          <cell r="C515" t="str">
            <v>UN</v>
          </cell>
          <cell r="D515">
            <v>1714.86</v>
          </cell>
          <cell r="E515" t="str">
            <v>FDE</v>
          </cell>
        </row>
        <row r="516">
          <cell r="A516" t="str">
            <v>06.02.010</v>
          </cell>
          <cell r="B516" t="str">
            <v>PF-11 PORTA/JANELA DE FERRO 180X260CM</v>
          </cell>
          <cell r="C516" t="str">
            <v>UN</v>
          </cell>
          <cell r="D516">
            <v>4239.33</v>
          </cell>
          <cell r="E516" t="str">
            <v>FDE</v>
          </cell>
        </row>
        <row r="517">
          <cell r="A517" t="str">
            <v>06.02.015</v>
          </cell>
          <cell r="B517" t="str">
            <v>PF-15 PORTA EM CHAPA DE FERRO (L=82 CM)</v>
          </cell>
          <cell r="C517" t="str">
            <v>UN</v>
          </cell>
          <cell r="D517">
            <v>1535.63</v>
          </cell>
          <cell r="E517" t="str">
            <v>FDE</v>
          </cell>
          <cell r="F517" t="str">
            <v/>
          </cell>
        </row>
        <row r="518">
          <cell r="A518" t="str">
            <v>06.02.016</v>
          </cell>
          <cell r="B518" t="str">
            <v>PF-16 PORTA EM CHAPA DE FERRO (L=92 CM)</v>
          </cell>
          <cell r="C518" t="str">
            <v>UN</v>
          </cell>
          <cell r="D518">
            <v>1703.52</v>
          </cell>
          <cell r="E518" t="str">
            <v>FDE</v>
          </cell>
          <cell r="F518" t="str">
            <v/>
          </cell>
        </row>
        <row r="519">
          <cell r="A519" t="str">
            <v>06.02.017</v>
          </cell>
          <cell r="B519" t="str">
            <v>PF-17 PORTA EM CHAPA DE FERRO L=102CM</v>
          </cell>
          <cell r="C519" t="str">
            <v>UN</v>
          </cell>
          <cell r="D519">
            <v>1813.51</v>
          </cell>
          <cell r="E519" t="str">
            <v>FDE</v>
          </cell>
          <cell r="F519" t="str">
            <v/>
          </cell>
        </row>
        <row r="520">
          <cell r="A520" t="str">
            <v>06.02.019</v>
          </cell>
          <cell r="B520" t="str">
            <v>PF-19 PORTA DE FERRO P/ RESERVATORIO - GALVANIZADA</v>
          </cell>
          <cell r="C520" t="str">
            <v>UN</v>
          </cell>
          <cell r="D520">
            <v>1906.06</v>
          </cell>
          <cell r="E520" t="str">
            <v>FDE</v>
          </cell>
          <cell r="F520" t="str">
            <v/>
          </cell>
        </row>
        <row r="521">
          <cell r="A521" t="str">
            <v>06.02.020</v>
          </cell>
          <cell r="B521" t="str">
            <v>PORTA DE FERRO (TIPO PF-11)</v>
          </cell>
          <cell r="C521" t="str">
            <v>M2</v>
          </cell>
          <cell r="D521">
            <v>938.42</v>
          </cell>
          <cell r="E521" t="str">
            <v>FDE</v>
          </cell>
          <cell r="F521" t="str">
            <v/>
          </cell>
        </row>
        <row r="522">
          <cell r="A522" t="str">
            <v>06.02.026</v>
          </cell>
          <cell r="B522" t="str">
            <v>PF-23 PORTA DE FERRO C/ BANDEIRA EM CHAPA PERFURADA L=140CM</v>
          </cell>
          <cell r="C522" t="str">
            <v>UN</v>
          </cell>
          <cell r="D522">
            <v>3159.46</v>
          </cell>
          <cell r="E522" t="str">
            <v>FDE</v>
          </cell>
          <cell r="F522" t="str">
            <v/>
          </cell>
        </row>
        <row r="523">
          <cell r="A523" t="str">
            <v>06.02.028</v>
          </cell>
          <cell r="B523" t="str">
            <v>PF-21 PORTA DE FERRO COM BANDEIRA EM CHAPA PERFURADA L=102CM</v>
          </cell>
          <cell r="C523" t="str">
            <v>UN</v>
          </cell>
          <cell r="D523">
            <v>2452.41</v>
          </cell>
          <cell r="E523" t="str">
            <v>FDE</v>
          </cell>
          <cell r="F523" t="str">
            <v/>
          </cell>
        </row>
        <row r="524">
          <cell r="A524" t="str">
            <v>06.02.029</v>
          </cell>
          <cell r="B524" t="str">
            <v>PF-22 PORTA DE FERRO C/ BANDEIRA EM CHAPA PERFURADA L=82CM</v>
          </cell>
          <cell r="C524" t="str">
            <v>UN</v>
          </cell>
          <cell r="D524">
            <v>2022.92</v>
          </cell>
          <cell r="E524" t="str">
            <v>FDE</v>
          </cell>
          <cell r="F524" t="str">
            <v/>
          </cell>
        </row>
        <row r="525">
          <cell r="A525" t="str">
            <v>06.02.032</v>
          </cell>
          <cell r="B525" t="str">
            <v>PF-20 PORTA DE FERRO COM BANDEIRA CHAPA PERFURADA  L=180CM</v>
          </cell>
          <cell r="C525" t="str">
            <v>UN</v>
          </cell>
          <cell r="D525">
            <v>3974.77</v>
          </cell>
          <cell r="E525" t="str">
            <v>FDE</v>
          </cell>
          <cell r="F525" t="str">
            <v/>
          </cell>
        </row>
        <row r="526">
          <cell r="A526" t="str">
            <v>06.02.045</v>
          </cell>
          <cell r="B526" t="str">
            <v>PF-26 PORTA DE FERRO C/BANDEIRA PARA HALL ELEVADOR L=90CM</v>
          </cell>
          <cell r="C526" t="str">
            <v>UN</v>
          </cell>
          <cell r="D526">
            <v>2479.27</v>
          </cell>
          <cell r="E526" t="str">
            <v>FDE</v>
          </cell>
          <cell r="F526" t="str">
            <v/>
          </cell>
        </row>
        <row r="527">
          <cell r="A527" t="str">
            <v>06.02.046</v>
          </cell>
          <cell r="B527" t="str">
            <v>PF-27 PORTA DE FERRO 90X215CM</v>
          </cell>
          <cell r="C527" t="str">
            <v>UN</v>
          </cell>
          <cell r="D527">
            <v>1579.15</v>
          </cell>
          <cell r="E527" t="str">
            <v>FDE</v>
          </cell>
          <cell r="F527" t="str">
            <v/>
          </cell>
        </row>
        <row r="528">
          <cell r="A528" t="str">
            <v>06.02.047</v>
          </cell>
          <cell r="B528" t="str">
            <v>PF-28 PORTA DE FERRO COM BANDEIRA 90X260CM</v>
          </cell>
          <cell r="C528" t="str">
            <v>UN</v>
          </cell>
          <cell r="D528">
            <v>2144.98</v>
          </cell>
          <cell r="E528" t="str">
            <v>FDE</v>
          </cell>
          <cell r="F528" t="str">
            <v/>
          </cell>
        </row>
        <row r="529">
          <cell r="A529" t="str">
            <v>06.02.048</v>
          </cell>
          <cell r="B529" t="str">
            <v>PF-29 PORTA DE FERRO COM BANDEIRA EM CHAPA PERFURADA 90X260CM</v>
          </cell>
          <cell r="C529" t="str">
            <v>UN</v>
          </cell>
          <cell r="D529">
            <v>1948.24</v>
          </cell>
          <cell r="E529" t="str">
            <v>FDE</v>
          </cell>
          <cell r="F529" t="str">
            <v/>
          </cell>
        </row>
        <row r="530">
          <cell r="A530" t="str">
            <v>06.02.049</v>
          </cell>
          <cell r="B530" t="str">
            <v>PF-30 PORTA EM CHAPA DE AÇO C/VENT.PERM (L=140CM)</v>
          </cell>
          <cell r="C530" t="str">
            <v>UN</v>
          </cell>
          <cell r="D530">
            <v>3500.11</v>
          </cell>
          <cell r="E530" t="str">
            <v>FDE</v>
          </cell>
          <cell r="F530" t="str">
            <v/>
          </cell>
        </row>
        <row r="531">
          <cell r="A531" t="str">
            <v>06.02.052</v>
          </cell>
          <cell r="B531" t="str">
            <v>PORTA DE ENROLAR EM GRADES RETANGULARES</v>
          </cell>
          <cell r="C531" t="str">
            <v>M2</v>
          </cell>
          <cell r="D531">
            <v>404.35</v>
          </cell>
          <cell r="E531" t="str">
            <v>FDE</v>
          </cell>
          <cell r="F531" t="str">
            <v/>
          </cell>
        </row>
        <row r="532">
          <cell r="A532" t="str">
            <v>06.02.053</v>
          </cell>
          <cell r="B532" t="str">
            <v>PF-32 PORTA EM CHAPA DE AÇO 82X210CM C/VENTILAÇÃO</v>
          </cell>
          <cell r="C532" t="str">
            <v>UN</v>
          </cell>
          <cell r="D532">
            <v>2361.59</v>
          </cell>
          <cell r="E532" t="str">
            <v>FDE</v>
          </cell>
          <cell r="F532" t="str">
            <v/>
          </cell>
        </row>
        <row r="533">
          <cell r="A533" t="str">
            <v>06.02.054</v>
          </cell>
          <cell r="B533" t="str">
            <v>PF-33 PORTA EM CHAPA DE ACO 180X215CM</v>
          </cell>
          <cell r="C533" t="str">
            <v>UN</v>
          </cell>
          <cell r="D533">
            <v>3893.96</v>
          </cell>
          <cell r="E533" t="str">
            <v>FDE</v>
          </cell>
          <cell r="F533" t="str">
            <v/>
          </cell>
        </row>
        <row r="534">
          <cell r="A534" t="str">
            <v>06.02.056</v>
          </cell>
          <cell r="B534" t="str">
            <v>PORTA EM CHAPA DE FERRO GALVANIZADO TIPO PF-15</v>
          </cell>
          <cell r="C534" t="str">
            <v>M2</v>
          </cell>
          <cell r="D534">
            <v>890.19</v>
          </cell>
          <cell r="E534" t="str">
            <v>FDE</v>
          </cell>
          <cell r="F534" t="str">
            <v/>
          </cell>
        </row>
        <row r="535">
          <cell r="A535" t="str">
            <v>06.02.060</v>
          </cell>
          <cell r="B535" t="str">
            <v>PT-38 PORTAO EM GRADIL ELETROFUNDIDO (345X230CM)</v>
          </cell>
          <cell r="C535" t="str">
            <v>UN</v>
          </cell>
          <cell r="D535">
            <v>7864.16</v>
          </cell>
          <cell r="E535" t="str">
            <v>FDE</v>
          </cell>
          <cell r="F535" t="str">
            <v/>
          </cell>
        </row>
        <row r="536">
          <cell r="A536" t="str">
            <v>06.02.061</v>
          </cell>
          <cell r="B536" t="str">
            <v>PT-39 PORTAO EM GRADIL ELETROFUNDIDO (165X230CM)</v>
          </cell>
          <cell r="C536" t="str">
            <v>UN</v>
          </cell>
          <cell r="D536">
            <v>4132.76</v>
          </cell>
          <cell r="E536" t="str">
            <v>FDE</v>
          </cell>
          <cell r="F536" t="str">
            <v/>
          </cell>
        </row>
        <row r="537">
          <cell r="A537" t="str">
            <v>06.02.062</v>
          </cell>
          <cell r="B537" t="str">
            <v>PT-40 BANDEIRA EM GRADIL ELETROFUNDIDO</v>
          </cell>
          <cell r="C537" t="str">
            <v>M2</v>
          </cell>
          <cell r="D537">
            <v>460.33</v>
          </cell>
          <cell r="E537" t="str">
            <v>FDE</v>
          </cell>
          <cell r="F537" t="str">
            <v/>
          </cell>
        </row>
        <row r="538">
          <cell r="A538" t="str">
            <v>06.02.063</v>
          </cell>
          <cell r="B538" t="str">
            <v>PORTÃO EM GRADIL ELETROFUNDIDO</v>
          </cell>
          <cell r="C538" t="str">
            <v>M2</v>
          </cell>
          <cell r="D538">
            <v>988.13</v>
          </cell>
          <cell r="E538" t="str">
            <v>FDE</v>
          </cell>
          <cell r="F538" t="str">
            <v/>
          </cell>
        </row>
        <row r="539">
          <cell r="A539" t="str">
            <v>06.02.064</v>
          </cell>
          <cell r="B539" t="str">
            <v>PT-43 PORTAO DE CORRER EM GRADIL ELETROF (360X230CM)</v>
          </cell>
          <cell r="C539" t="str">
            <v>UN</v>
          </cell>
          <cell r="D539">
            <v>6835.17</v>
          </cell>
          <cell r="E539" t="str">
            <v>FDE</v>
          </cell>
          <cell r="F539" t="str">
            <v/>
          </cell>
        </row>
        <row r="540">
          <cell r="A540" t="str">
            <v>06.02.065</v>
          </cell>
          <cell r="B540" t="str">
            <v>PT-44 PORTAO DE CORRER EM GRADIL ELETROF (720X230CM)</v>
          </cell>
          <cell r="C540" t="str">
            <v>UN</v>
          </cell>
          <cell r="D540">
            <v>13507.3</v>
          </cell>
          <cell r="E540" t="str">
            <v>FDE</v>
          </cell>
          <cell r="F540" t="str">
            <v/>
          </cell>
        </row>
        <row r="541">
          <cell r="A541" t="str">
            <v>06.02.066</v>
          </cell>
          <cell r="B541" t="str">
            <v>PT-45 PORTAO DE CORRER EM GRADIL ELETROF (372X230CM)</v>
          </cell>
          <cell r="C541" t="str">
            <v>UN</v>
          </cell>
          <cell r="D541">
            <v>6454.6</v>
          </cell>
          <cell r="E541" t="str">
            <v>FDE</v>
          </cell>
          <cell r="F541" t="str">
            <v/>
          </cell>
        </row>
        <row r="542">
          <cell r="A542" t="str">
            <v>06.02.067</v>
          </cell>
          <cell r="B542" t="str">
            <v>PT-46 PORTAO DE CORRER EM GRADIL ELETROF (732X230CM)</v>
          </cell>
          <cell r="C542" t="str">
            <v>UN</v>
          </cell>
          <cell r="D542">
            <v>13720.72</v>
          </cell>
          <cell r="E542" t="str">
            <v>FDE</v>
          </cell>
          <cell r="F542" t="str">
            <v/>
          </cell>
        </row>
        <row r="543">
          <cell r="A543" t="str">
            <v>06.02.073</v>
          </cell>
          <cell r="B543" t="str">
            <v>PT-47 PORTÃO BASCULANTE-GRADIL ELETROFUND 705X230CM (USO INT)</v>
          </cell>
          <cell r="C543" t="str">
            <v>UN</v>
          </cell>
          <cell r="D543">
            <v>15747.65</v>
          </cell>
          <cell r="E543" t="str">
            <v>FDE</v>
          </cell>
          <cell r="F543" t="str">
            <v/>
          </cell>
        </row>
        <row r="544">
          <cell r="A544" t="str">
            <v>06.02.074</v>
          </cell>
          <cell r="B544" t="str">
            <v>PT-48 PORTÃO BASCULANTE-GRADIL ELETROFUND 525X230CM (USO INT)</v>
          </cell>
          <cell r="C544" t="str">
            <v>UN</v>
          </cell>
          <cell r="D544">
            <v>11027.43</v>
          </cell>
          <cell r="E544" t="str">
            <v>FDE</v>
          </cell>
          <cell r="F544" t="str">
            <v/>
          </cell>
        </row>
        <row r="545">
          <cell r="A545" t="str">
            <v>06.02.075</v>
          </cell>
          <cell r="B545" t="str">
            <v>PT-49 PORTÃO BASCULANTE-GRADIL ELETROFUND 345X230CM (USO INT)</v>
          </cell>
          <cell r="C545" t="str">
            <v>UN</v>
          </cell>
          <cell r="D545">
            <v>7442.63</v>
          </cell>
          <cell r="E545" t="str">
            <v>FDE</v>
          </cell>
          <cell r="F545" t="str">
            <v/>
          </cell>
        </row>
        <row r="546">
          <cell r="A546" t="str">
            <v>06.02.088</v>
          </cell>
          <cell r="B546" t="str">
            <v>PORTÃO DE CORRER EM GRADIL ELETROFUNDIDO</v>
          </cell>
          <cell r="C546" t="str">
            <v>M2</v>
          </cell>
          <cell r="D546">
            <v>826.72</v>
          </cell>
          <cell r="E546" t="str">
            <v>FDE</v>
          </cell>
          <cell r="F546" t="str">
            <v/>
          </cell>
        </row>
        <row r="547">
          <cell r="A547" t="str">
            <v>06.02.089</v>
          </cell>
          <cell r="B547" t="str">
            <v>PORTÃO BASCULANTE EM GRADIL ELETROFUNDIDO</v>
          </cell>
          <cell r="C547" t="str">
            <v>M2</v>
          </cell>
          <cell r="D547">
            <v>971.61</v>
          </cell>
          <cell r="E547" t="str">
            <v>FDE</v>
          </cell>
          <cell r="F547" t="str">
            <v/>
          </cell>
        </row>
        <row r="548">
          <cell r="A548" t="str">
            <v>06.02.094</v>
          </cell>
          <cell r="B548" t="str">
            <v>ME-02 MONTANTE ESTRUTURAL VERTICAL P/ESQUADRIAS EM VÃO DE 7,20M.
Inclui: 0,1815KG SUPORTE METÁLICO (PERFIL LAMINADO TRABALHADO); 1,05M TUBO DE ACO GALVANIZADO RETANGULAR 50X70X3MM; 0,3454H FURADEIRA ELETRICA MOD PROFISSIONAL; 0,0545UN BROCA COM PONTA DE VIDIA (D=3/8"X160MM); 1,8181UN CHUMBADOR EXPANSIVEL D=3/8"</v>
          </cell>
          <cell r="C548" t="str">
            <v>M</v>
          </cell>
          <cell r="D548">
            <v>113.54</v>
          </cell>
          <cell r="E548" t="str">
            <v>FDE</v>
          </cell>
          <cell r="F548" t="str">
            <v/>
          </cell>
        </row>
        <row r="549">
          <cell r="A549" t="str">
            <v>06.02.095</v>
          </cell>
          <cell r="B549" t="str">
            <v>ME-03 MONTANTE ESTRUTURAL HORIZONTAL P/ESQUADRIAS.
Inclui: 0,5555UN PARAFUSO AUTOATARRACHANTE 6,3 X 50 MM; 0,0055UN BUCHA TIPO S-8 (CENTO); 0,1312KG SUPORTE METÁLICO (PERFIL LAMINADO TRABALHADO); 1,05M TUBO DE ACO GALVANIZADO RETANGULAR 50X70X3MM; 0,1055H FURADEIRA ELETRICA MOD PROFISSIONAL; 0,016UN BROCA COM PONTA DE VIDIA (D=3/8"X160MM)</v>
          </cell>
          <cell r="C549" t="str">
            <v>M</v>
          </cell>
          <cell r="D549">
            <v>108.33</v>
          </cell>
          <cell r="E549" t="str">
            <v>FDE</v>
          </cell>
          <cell r="F549" t="str">
            <v/>
          </cell>
        </row>
        <row r="550">
          <cell r="A550" t="str">
            <v>06.02.098</v>
          </cell>
          <cell r="B550" t="str">
            <v>MONTANTE DA PORTA  PF-A  TUBO AÇO GALVANIZADO 100X100 MM ESPESSURA 3MM.</v>
          </cell>
          <cell r="C550" t="str">
            <v>M</v>
          </cell>
          <cell r="D550">
            <v>104.8</v>
          </cell>
          <cell r="E550" t="str">
            <v>FDE</v>
          </cell>
        </row>
        <row r="551">
          <cell r="A551" t="str">
            <v>06.02.103</v>
          </cell>
          <cell r="B551" t="str">
            <v>PF-A PORTA 2 FOLHAS 193X210CM ADAPTADA MODELO PF-11</v>
          </cell>
          <cell r="C551" t="str">
            <v>UN</v>
          </cell>
          <cell r="D551">
            <v>3951.73</v>
          </cell>
          <cell r="E551" t="str">
            <v>FDE</v>
          </cell>
          <cell r="F551" t="str">
            <v/>
          </cell>
        </row>
        <row r="552">
          <cell r="A552" t="str">
            <v>06.02.104</v>
          </cell>
          <cell r="B552" t="str">
            <v>PF-B  PORTA FOLHA DUPLA 300X215 CM INCLUSIVE VIDRO LAMINADO 6MM COM MONTANTES ME-02 E ME-03</v>
          </cell>
          <cell r="C552" t="str">
            <v>UN</v>
          </cell>
          <cell r="D552">
            <v>8361.24</v>
          </cell>
          <cell r="E552" t="str">
            <v>FDE</v>
          </cell>
          <cell r="F552" t="str">
            <v/>
          </cell>
        </row>
        <row r="553">
          <cell r="A553" t="str">
            <v>06.02.108</v>
          </cell>
          <cell r="B553" t="str">
            <v>PF-D   PORTA DE CORRER  QUATRO FOLHAS ADAPTADA MODELO PF-11</v>
          </cell>
          <cell r="C553" t="str">
            <v>UN</v>
          </cell>
          <cell r="D553">
            <v>7209.95</v>
          </cell>
          <cell r="E553" t="str">
            <v>FDE</v>
          </cell>
          <cell r="F553" t="str">
            <v/>
          </cell>
        </row>
        <row r="554">
          <cell r="A554" t="str">
            <v>06.02.109</v>
          </cell>
          <cell r="B554" t="str">
            <v>PF-C   PORTA CAIXILHO  93X215 CM ADAPTADA MODELO PF-27</v>
          </cell>
          <cell r="C554" t="str">
            <v>UN</v>
          </cell>
          <cell r="D554">
            <v>1575.25</v>
          </cell>
          <cell r="E554" t="str">
            <v>FDE</v>
          </cell>
          <cell r="F554" t="str">
            <v/>
          </cell>
        </row>
        <row r="555">
          <cell r="A555" t="str">
            <v>06.03.001</v>
          </cell>
          <cell r="B555" t="str">
            <v>TI-01 TAMPA DE INSPECAO - ACO</v>
          </cell>
          <cell r="C555" t="str">
            <v>UN</v>
          </cell>
          <cell r="D555">
            <v>654.52</v>
          </cell>
          <cell r="E555" t="str">
            <v>FDE</v>
          </cell>
          <cell r="F555" t="str">
            <v/>
          </cell>
        </row>
        <row r="556">
          <cell r="A556" t="str">
            <v>06.03.003</v>
          </cell>
          <cell r="B556" t="str">
            <v>AF-01 ALCAPAO PARA LAJE DE FORRO</v>
          </cell>
          <cell r="C556" t="str">
            <v>UN</v>
          </cell>
          <cell r="D556">
            <v>641.76</v>
          </cell>
          <cell r="E556" t="str">
            <v>FDE</v>
          </cell>
          <cell r="F556" t="str">
            <v/>
          </cell>
        </row>
        <row r="557">
          <cell r="A557" t="str">
            <v>06.03.016</v>
          </cell>
          <cell r="B557" t="str">
            <v>BP-01 BARRA ANTIPANICO SIMPLES</v>
          </cell>
          <cell r="C557" t="str">
            <v>UN</v>
          </cell>
          <cell r="D557">
            <v>800.38</v>
          </cell>
          <cell r="E557" t="str">
            <v>FDE</v>
          </cell>
          <cell r="F557" t="str">
            <v/>
          </cell>
        </row>
        <row r="558">
          <cell r="A558" t="str">
            <v>06.03.017</v>
          </cell>
          <cell r="B558" t="str">
            <v>BP-02 BARRA ANTIPANICO DUPLA</v>
          </cell>
          <cell r="C558" t="str">
            <v>UN</v>
          </cell>
          <cell r="D558">
            <v>1653.42</v>
          </cell>
          <cell r="E558" t="str">
            <v>FDE</v>
          </cell>
          <cell r="F558" t="str">
            <v/>
          </cell>
        </row>
        <row r="559">
          <cell r="A559" t="str">
            <v>06.03.018</v>
          </cell>
          <cell r="B559" t="str">
            <v>TP-03 TELA DE PROTEÇÃO ARAME GALVANIZADO ONDULADO  - REQUADRO DE
FERRO</v>
          </cell>
          <cell r="C559" t="str">
            <v>M2</v>
          </cell>
          <cell r="D559">
            <v>350.68</v>
          </cell>
          <cell r="E559" t="str">
            <v>FDE</v>
          </cell>
          <cell r="F559" t="str">
            <v/>
          </cell>
        </row>
        <row r="560">
          <cell r="A560" t="str">
            <v>06.03.019</v>
          </cell>
          <cell r="B560" t="str">
            <v>EM-05 ESCADA MARINHEIRO (GALVANIZADA)</v>
          </cell>
          <cell r="C560" t="str">
            <v>M</v>
          </cell>
          <cell r="D560">
            <v>509.66</v>
          </cell>
          <cell r="E560" t="str">
            <v>FDE</v>
          </cell>
          <cell r="F560" t="str">
            <v/>
          </cell>
        </row>
        <row r="561">
          <cell r="A561" t="str">
            <v>06.03.020</v>
          </cell>
          <cell r="B561" t="str">
            <v>EM-06 ESCADA DE MARINHEIRO C/GUARDA CORPO GALVANIZADA</v>
          </cell>
          <cell r="C561" t="str">
            <v>M</v>
          </cell>
          <cell r="D561">
            <v>1057.26</v>
          </cell>
          <cell r="E561" t="str">
            <v>FDE</v>
          </cell>
        </row>
        <row r="562">
          <cell r="A562" t="str">
            <v>06.03.024</v>
          </cell>
          <cell r="B562" t="str">
            <v>TP-12 TELA DE PROTECAO REMOVIVEL. Constituintes: • Perfis e chapas de ferro galvanizado. • Tela tipo mosquiteiro de aço galvanizado, #14 fio 30, abertura 1,5mm, largura 1m. Acessórios: • Parafusos galvanizados de rosca soberba e buchas de nylon (FISCHER S6). • Rebites de alumínio maciço, cabeça lentilha, de 3/16” (espessura) x 1/2” (comprimento). • Tarjeta em aço ou ferro galvanizado de 51 mm ou 2”. Acabamentos: • Perfis, telas e chapas: pintura esmalte sintético sobre fundo para galvanizados.</v>
          </cell>
          <cell r="C562" t="str">
            <v>M2</v>
          </cell>
          <cell r="D562">
            <v>465.91</v>
          </cell>
          <cell r="E562" t="str">
            <v>FDE</v>
          </cell>
        </row>
        <row r="563">
          <cell r="A563" t="str">
            <v>06.03.032</v>
          </cell>
          <cell r="B563" t="str">
            <v>GR-01 GRADE DE PROTECAO FERRO CHATO 1" X 1/4" MALHA 15CM X15CM</v>
          </cell>
          <cell r="C563" t="str">
            <v>M2</v>
          </cell>
          <cell r="D563">
            <v>423.94</v>
          </cell>
          <cell r="E563" t="str">
            <v>FDE</v>
          </cell>
          <cell r="F563" t="str">
            <v/>
          </cell>
        </row>
        <row r="564">
          <cell r="A564" t="str">
            <v>06.03.035</v>
          </cell>
          <cell r="B564" t="str">
            <v>GR-02 GRADE DE PROTECAO / GUICHE (122X105 CM) FERRO CHATO 1/2" X 1/8"</v>
          </cell>
          <cell r="C564" t="str">
            <v>UN</v>
          </cell>
          <cell r="D564">
            <v>454.26</v>
          </cell>
          <cell r="E564" t="str">
            <v>FDE</v>
          </cell>
          <cell r="F564" t="str">
            <v/>
          </cell>
        </row>
        <row r="565">
          <cell r="A565" t="str">
            <v>06.03.036</v>
          </cell>
          <cell r="B565" t="str">
            <v>CHAPA PERFURADA GALV 14(FUROS REDONDOS E ALTERNADOS 3/8")AREA PERF
48%</v>
          </cell>
          <cell r="C565" t="str">
            <v>M2</v>
          </cell>
          <cell r="D565">
            <v>260.14999999999998</v>
          </cell>
          <cell r="E565" t="str">
            <v>FDE</v>
          </cell>
          <cell r="F565" t="str">
            <v/>
          </cell>
        </row>
        <row r="566">
          <cell r="A566" t="str">
            <v>06.03.037</v>
          </cell>
          <cell r="B566" t="str">
            <v>PERFIL METALICO TUBULAR SECCAO QUADRADA 8X8CM E=3MM</v>
          </cell>
          <cell r="C566" t="str">
            <v>M</v>
          </cell>
          <cell r="D566">
            <v>105.43</v>
          </cell>
          <cell r="E566" t="str">
            <v>FDE</v>
          </cell>
          <cell r="F566" t="str">
            <v/>
          </cell>
        </row>
        <row r="567">
          <cell r="A567" t="str">
            <v>06.03.039</v>
          </cell>
          <cell r="B567" t="str">
            <v>TELA DE PROTEÇÃO CONTRA NIDIFICACAO DE PASSAROS</v>
          </cell>
          <cell r="C567" t="str">
            <v>M2</v>
          </cell>
          <cell r="D567">
            <v>49.22</v>
          </cell>
          <cell r="E567" t="str">
            <v>FDE</v>
          </cell>
          <cell r="F567" t="str">
            <v/>
          </cell>
        </row>
        <row r="568">
          <cell r="A568" t="str">
            <v>06.03.040</v>
          </cell>
          <cell r="B568" t="str">
            <v>TELA ARAME GALVANIZADO MOSQUITEIRA CONTRA INSETOS</v>
          </cell>
          <cell r="C568" t="str">
            <v>M2</v>
          </cell>
          <cell r="D568">
            <v>393.46</v>
          </cell>
          <cell r="E568" t="str">
            <v>FDE</v>
          </cell>
          <cell r="F568" t="str">
            <v/>
          </cell>
        </row>
        <row r="569">
          <cell r="A569" t="str">
            <v>06.03.060</v>
          </cell>
          <cell r="B569" t="str">
            <v>BARRA DE APOIO P/DEFICIENTES EM INOX ESCOVADO</v>
          </cell>
          <cell r="C569" t="str">
            <v>CJ</v>
          </cell>
          <cell r="D569">
            <v>548.12</v>
          </cell>
          <cell r="E569" t="str">
            <v>FDE</v>
          </cell>
          <cell r="F569" t="str">
            <v/>
          </cell>
        </row>
        <row r="570">
          <cell r="A570" t="str">
            <v>06.03.061</v>
          </cell>
          <cell r="B570" t="str">
            <v>CO-27 CORRIMÃO DUPLO AÇO INOX FORNECIDO E INSTALADO</v>
          </cell>
          <cell r="C570" t="str">
            <v>M</v>
          </cell>
          <cell r="D570">
            <v>590.09</v>
          </cell>
          <cell r="E570" t="str">
            <v>FDE</v>
          </cell>
          <cell r="F570" t="str">
            <v/>
          </cell>
        </row>
        <row r="571">
          <cell r="A571" t="str">
            <v>06.03.062</v>
          </cell>
          <cell r="B571" t="str">
            <v>CO-28 CORRIMÃO DUPLO COM MONTANTE VERTICAL AÇO INOX FORNECIDO E INSTALADO</v>
          </cell>
          <cell r="C571" t="str">
            <v>M</v>
          </cell>
          <cell r="D571">
            <v>908</v>
          </cell>
          <cell r="E571" t="str">
            <v>FDE</v>
          </cell>
          <cell r="F571" t="str">
            <v/>
          </cell>
        </row>
        <row r="572">
          <cell r="A572" t="str">
            <v>06.03.063</v>
          </cell>
          <cell r="B572" t="str">
            <v>CO-29 CORRIMÃO DUPLO INTERMEDIÁRIO AÇO INOX FORNECIDO E INSTALADO</v>
          </cell>
          <cell r="C572" t="str">
            <v>M</v>
          </cell>
          <cell r="D572">
            <v>911.37</v>
          </cell>
          <cell r="E572" t="str">
            <v>FDE</v>
          </cell>
          <cell r="F572" t="str">
            <v/>
          </cell>
        </row>
        <row r="573">
          <cell r="A573" t="str">
            <v>06.03.064</v>
          </cell>
          <cell r="B573" t="str">
            <v>CO-30 GUARDA-CORPO TUBULAR AÇO INOX FORNECIDO E INSTALADO</v>
          </cell>
          <cell r="C573" t="str">
            <v>M</v>
          </cell>
          <cell r="D573">
            <v>454.57</v>
          </cell>
          <cell r="E573" t="str">
            <v>FDE</v>
          </cell>
        </row>
        <row r="574">
          <cell r="A574" t="str">
            <v>06.03.066</v>
          </cell>
          <cell r="B574" t="str">
            <v>BANCO COM ASSENTO DE CONCRETO ARMADO LISO DESEMPENADO COM PINTURA VERNIZ ACRÍLICO  ARMAÇAO ENGASTADA NA LAJE DE PISO E PILARETE BLOCO CONCRETO REVESTIDO</v>
          </cell>
          <cell r="C574" t="str">
            <v>M</v>
          </cell>
          <cell r="D574">
            <v>203.59</v>
          </cell>
          <cell r="E574" t="str">
            <v>FDE</v>
          </cell>
          <cell r="F574" t="str">
            <v/>
          </cell>
        </row>
        <row r="575">
          <cell r="A575" t="str">
            <v>06.03.067</v>
          </cell>
          <cell r="B575" t="str">
            <v>FQ-05 ALAMBRADO PARA QUADRA COBERTA TÉRREA (BROCA)</v>
          </cell>
          <cell r="C575" t="str">
            <v>M</v>
          </cell>
          <cell r="D575">
            <v>843.5</v>
          </cell>
          <cell r="E575" t="str">
            <v>FDE</v>
          </cell>
          <cell r="F575" t="str">
            <v/>
          </cell>
        </row>
        <row r="576">
          <cell r="A576" t="str">
            <v>06.03.068</v>
          </cell>
          <cell r="B576" t="str">
            <v>FQ-06 ALAMBRADO PARA QUADRA COBERTA TERREA (SAPATA)</v>
          </cell>
          <cell r="C576" t="str">
            <v>M</v>
          </cell>
          <cell r="D576">
            <v>793.56</v>
          </cell>
          <cell r="E576" t="str">
            <v>FDE</v>
          </cell>
          <cell r="F576" t="str">
            <v/>
          </cell>
        </row>
        <row r="577">
          <cell r="A577" t="str">
            <v>06.03.069</v>
          </cell>
          <cell r="B577" t="str">
            <v>QE-36 REDE DE PROTECAO PARA QUADRAS DE ESPORTES</v>
          </cell>
          <cell r="C577" t="str">
            <v>M2</v>
          </cell>
          <cell r="D577">
            <v>10.97</v>
          </cell>
          <cell r="E577" t="str">
            <v>FDE</v>
          </cell>
          <cell r="F577" t="str">
            <v/>
          </cell>
        </row>
        <row r="578">
          <cell r="A578" t="str">
            <v>06.03.073</v>
          </cell>
          <cell r="B578" t="str">
            <v>QE-41 TABELA DE BASQUETE (SOMENTE TRELICA - FIXACAO PAREDE/PILAR)</v>
          </cell>
          <cell r="C578" t="str">
            <v>UN</v>
          </cell>
          <cell r="D578">
            <v>2065.15</v>
          </cell>
          <cell r="E578" t="str">
            <v>FDE</v>
          </cell>
          <cell r="F578" t="str">
            <v/>
          </cell>
        </row>
        <row r="579">
          <cell r="A579" t="str">
            <v>06.03.074</v>
          </cell>
          <cell r="B579" t="str">
            <v>QE-42 POSTE PARA REDE DE VOLEIBOL (FUNDACAO DIRETA). Inclui: 0,123M3 CONCRETO DOSADO (CONDICAO A) FCK 25 MPA; 2UN TAMPO P/SUPORTE REDE VOLEIBOL/TRAVE DE FUTEBOL; 1PR QE-02 POSTE REDE VOLEIBOL/ GALV E PINT ESMALTE-PAR; 1UN REDE DE VOLEI C/ 4 FAIXAS; 0,8M TUBO PVC SOLDÁVEL - ÁGUA FRIA NBR5648 - DE 20; 0,8M TUBO PVC SOLDÁVEL - ÁGUA FRIA NBR5648 - DE 85</v>
          </cell>
          <cell r="C579" t="str">
            <v>PR</v>
          </cell>
          <cell r="D579">
            <v>826.63</v>
          </cell>
          <cell r="E579" t="str">
            <v>FDE</v>
          </cell>
          <cell r="F579" t="str">
            <v/>
          </cell>
        </row>
        <row r="580">
          <cell r="A580" t="str">
            <v>06.03.075</v>
          </cell>
          <cell r="B580" t="str">
            <v>QE-43 POSTE PARA REDE VOLEIBOL (LAJE ALVEOLAR)</v>
          </cell>
          <cell r="C580" t="str">
            <v>PR</v>
          </cell>
          <cell r="D580">
            <v>864.07</v>
          </cell>
          <cell r="E580" t="str">
            <v>FDE</v>
          </cell>
          <cell r="F580" t="str">
            <v/>
          </cell>
        </row>
        <row r="581">
          <cell r="A581" t="str">
            <v>06.03.076</v>
          </cell>
          <cell r="B581" t="str">
            <v>QE-44 POSTE PARA REDE VOLEIBOL (PRE-LAJE TRELICADA)</v>
          </cell>
          <cell r="C581" t="str">
            <v>PR</v>
          </cell>
          <cell r="D581">
            <v>846.65</v>
          </cell>
          <cell r="E581" t="str">
            <v>FDE</v>
          </cell>
          <cell r="F581" t="str">
            <v/>
          </cell>
        </row>
        <row r="582">
          <cell r="A582" t="str">
            <v>06.03.077</v>
          </cell>
          <cell r="B582" t="str">
            <v>QE-45 TRAVE DE FUTEBOL DE SALAO (FUNDACAO DIRETA). Inclui: 0,123M3 CONCRETO DOSADO (CONDICAO A) FCK 25 MPA; 1UN REDE PARA TRAVE DE GOL; 2UN TAMPO P/SUPORTE REDE VOLEIBOL/TRAVE DE FUTEBOL; 1UN QE-03 TRAVE DE FUTEBOL DE SALAO GALV/PINT ESMALTE; 0,8M TUBO PVC SOLDÁVEL - ÁGUA FRIA NBR5648 - DE 20; 0,8M TUBO PVC SOLDÁVEL - ÁGUA FRIA NBR5648 - DE 85</v>
          </cell>
          <cell r="C582" t="str">
            <v>UN</v>
          </cell>
          <cell r="D582">
            <v>986.41</v>
          </cell>
          <cell r="E582" t="str">
            <v>FDE</v>
          </cell>
          <cell r="F582" t="str">
            <v/>
          </cell>
        </row>
        <row r="583">
          <cell r="A583" t="str">
            <v>06.03.078</v>
          </cell>
          <cell r="B583" t="str">
            <v>QE-46 TRAVE DE FUTEBOL DE SALAO (LAJE ALVEOLAR)</v>
          </cell>
          <cell r="C583" t="str">
            <v>UN</v>
          </cell>
          <cell r="D583">
            <v>935.33</v>
          </cell>
          <cell r="E583" t="str">
            <v>FDE</v>
          </cell>
          <cell r="F583" t="str">
            <v/>
          </cell>
        </row>
        <row r="584">
          <cell r="A584" t="str">
            <v>06.03.079</v>
          </cell>
          <cell r="B584" t="str">
            <v>QE-47 TRAVE DE FUTEBOL DE SALAO (PRE-LAJE TRELICADA)</v>
          </cell>
          <cell r="C584" t="str">
            <v>UN</v>
          </cell>
          <cell r="D584">
            <v>917.9</v>
          </cell>
          <cell r="E584" t="str">
            <v>FDE</v>
          </cell>
          <cell r="F584" t="str">
            <v/>
          </cell>
        </row>
        <row r="585">
          <cell r="A585" t="str">
            <v>06.03.080</v>
          </cell>
          <cell r="B585" t="str">
            <v>QE-39 TABELA DE BASQUETE (LAJE ALVEOLAR)</v>
          </cell>
          <cell r="C585" t="str">
            <v>UN</v>
          </cell>
          <cell r="D585">
            <v>3267.06</v>
          </cell>
          <cell r="E585" t="str">
            <v>FDE</v>
          </cell>
          <cell r="F585" t="str">
            <v/>
          </cell>
        </row>
        <row r="586">
          <cell r="A586" t="str">
            <v>06.03.081</v>
          </cell>
          <cell r="B586" t="str">
            <v>QE-40 TABELA DE BASQUETE (PRE-LAJE TRELIÇADA)</v>
          </cell>
          <cell r="C586" t="str">
            <v>UN</v>
          </cell>
          <cell r="D586">
            <v>3323.11</v>
          </cell>
          <cell r="E586" t="str">
            <v>FDE</v>
          </cell>
          <cell r="F586" t="str">
            <v/>
          </cell>
        </row>
        <row r="587">
          <cell r="A587" t="str">
            <v>06.03.082</v>
          </cell>
          <cell r="B587" t="str">
            <v>CO-31 CORRIMÃO SIMPLES AÇO INOX FORNECIDO E INSTALADO</v>
          </cell>
          <cell r="C587" t="str">
            <v>M</v>
          </cell>
          <cell r="D587">
            <v>291.02</v>
          </cell>
          <cell r="E587" t="str">
            <v>FDE</v>
          </cell>
          <cell r="F587" t="str">
            <v/>
          </cell>
        </row>
        <row r="588">
          <cell r="A588" t="str">
            <v>06.03.083</v>
          </cell>
          <cell r="B588" t="str">
            <v>CO-32 CORRIMÃO SIMPLES C/ MONTANTE VERTICAL AÇO INOX  FORNECIDO E
INSTALADO</v>
          </cell>
          <cell r="C588" t="str">
            <v>M</v>
          </cell>
          <cell r="D588">
            <v>672.48</v>
          </cell>
          <cell r="E588" t="str">
            <v>FDE</v>
          </cell>
          <cell r="F588" t="str">
            <v/>
          </cell>
        </row>
        <row r="589">
          <cell r="A589" t="str">
            <v>06.03.084</v>
          </cell>
          <cell r="B589" t="str">
            <v>CO-33 CORRIMÃO SIMPLES INTERMEDIÁRIO AÇO INOX FORNECIDO E INSTALADO</v>
          </cell>
          <cell r="C589" t="str">
            <v>M</v>
          </cell>
          <cell r="D589">
            <v>844.01</v>
          </cell>
          <cell r="E589" t="str">
            <v>FDE</v>
          </cell>
        </row>
        <row r="590">
          <cell r="A590" t="str">
            <v>06.03.085</v>
          </cell>
          <cell r="B590" t="str">
            <v>EM-07 ESCADA MARINHEIRO GALVANIZADA ACESSO POÇO DO ELEVADOR</v>
          </cell>
          <cell r="C590" t="str">
            <v>UN</v>
          </cell>
          <cell r="D590">
            <v>797.26</v>
          </cell>
          <cell r="E590" t="str">
            <v>FDE</v>
          </cell>
          <cell r="F590" t="str">
            <v/>
          </cell>
        </row>
        <row r="591">
          <cell r="A591" t="str">
            <v>06.03.090</v>
          </cell>
          <cell r="B591" t="str">
            <v>CAIXILHARIA EM ALUMINIO</v>
          </cell>
          <cell r="C591" t="str">
            <v>KG</v>
          </cell>
          <cell r="D591">
            <v>76.739999999999995</v>
          </cell>
          <cell r="E591" t="str">
            <v>FDE</v>
          </cell>
          <cell r="F591" t="str">
            <v/>
          </cell>
        </row>
        <row r="592">
          <cell r="A592" t="str">
            <v>06.03.091</v>
          </cell>
          <cell r="B592" t="str">
            <v>CAIXILHARIA EM FERRO</v>
          </cell>
          <cell r="C592" t="str">
            <v>KG</v>
          </cell>
          <cell r="D592">
            <v>32.020000000000003</v>
          </cell>
          <cell r="E592" t="str">
            <v>FDE</v>
          </cell>
          <cell r="F592" t="str">
            <v/>
          </cell>
        </row>
        <row r="593">
          <cell r="A593" t="str">
            <v>06.03.100</v>
          </cell>
          <cell r="B593" t="str">
            <v>CO-34 CORRIMÃO DUPLO AÇO GALVANIZADO COM PINTURA ESMALTE. Inclui: 1M CO-34 CORRIMÃO DUPLO AÇO GALVANIZADO; 0,0436L TINTA ESMALTE; 0,004L GALVANIZACAO A FRIO (TINTA RICA EM ZINCO); 0,005L AGUARRAZ MINERAL; 0,0218L FUNDO ESPECIAL PARA ACO GALVANIZADO E ALUMINIO</v>
          </cell>
          <cell r="C593" t="str">
            <v>M</v>
          </cell>
          <cell r="D593">
            <v>360.94</v>
          </cell>
          <cell r="E593" t="str">
            <v>FDE</v>
          </cell>
          <cell r="F593" t="str">
            <v/>
          </cell>
        </row>
        <row r="594">
          <cell r="A594" t="str">
            <v>06.03.101</v>
          </cell>
          <cell r="B594" t="str">
            <v>CO-35 CORRIMÃO DUPLO COM MONTANTE VERTICAL AÇO GALVANIZADO COM PINTURA ESMALTE</v>
          </cell>
          <cell r="C594" t="str">
            <v>M</v>
          </cell>
          <cell r="D594">
            <v>465.68</v>
          </cell>
          <cell r="E594" t="str">
            <v>FDE</v>
          </cell>
          <cell r="F594" t="str">
            <v/>
          </cell>
        </row>
        <row r="595">
          <cell r="A595" t="str">
            <v>06.03.102</v>
          </cell>
          <cell r="B595" t="str">
            <v>CO-36 CORRIMÃO DUPLO INTERMEDIÁRIO AÇO GALVANIZADO COM PINTURA ESMALTE</v>
          </cell>
          <cell r="C595" t="str">
            <v>M</v>
          </cell>
          <cell r="D595">
            <v>431.94</v>
          </cell>
          <cell r="E595" t="str">
            <v>FDE</v>
          </cell>
          <cell r="F595" t="str">
            <v/>
          </cell>
        </row>
        <row r="596">
          <cell r="A596" t="str">
            <v>06.03.103</v>
          </cell>
          <cell r="B596" t="str">
            <v>CO-37 CORRIMÃO SIMPLES AÇO GALVANIZADO COM PINTURA ESMALTE</v>
          </cell>
          <cell r="C596" t="str">
            <v>M</v>
          </cell>
          <cell r="D596">
            <v>247.23</v>
          </cell>
          <cell r="E596" t="str">
            <v>FDE</v>
          </cell>
          <cell r="F596" t="str">
            <v/>
          </cell>
        </row>
        <row r="597">
          <cell r="A597" t="str">
            <v>06.03.104</v>
          </cell>
          <cell r="B597" t="str">
            <v>CO-38 CORRIMÃO SIMPLES COM MONTANTE VERTICAL AÇO GALVANIZADO COM
PINTURA ESMALTE</v>
          </cell>
          <cell r="C597" t="str">
            <v>M</v>
          </cell>
          <cell r="D597">
            <v>368.45</v>
          </cell>
          <cell r="E597" t="str">
            <v>FDE</v>
          </cell>
          <cell r="F597" t="str">
            <v/>
          </cell>
        </row>
        <row r="598">
          <cell r="A598" t="str">
            <v>06.03.105</v>
          </cell>
          <cell r="B598" t="str">
            <v>CO-39 CORRIMÃO SIMPLES INTERMEDIÁRIO AÇO GALVANIZADO COM PINTURA
ESMALTE</v>
          </cell>
          <cell r="C598" t="str">
            <v>M</v>
          </cell>
          <cell r="D598">
            <v>495.39</v>
          </cell>
          <cell r="E598" t="str">
            <v>FDE</v>
          </cell>
          <cell r="F598" t="str">
            <v/>
          </cell>
        </row>
        <row r="599">
          <cell r="A599" t="str">
            <v>06.03.106</v>
          </cell>
          <cell r="B599" t="str">
            <v>CO-40 GUARDA-CORPO TUBULAR H=15CM SOBRE ALVENARIA AÇO GALVANIZADO COM PINTURA ESMALTE</v>
          </cell>
          <cell r="C599" t="str">
            <v>M</v>
          </cell>
          <cell r="D599">
            <v>267.74</v>
          </cell>
          <cell r="E599" t="str">
            <v>FDE</v>
          </cell>
          <cell r="F599" t="str">
            <v/>
          </cell>
        </row>
        <row r="600">
          <cell r="A600" t="str">
            <v>06.03.107</v>
          </cell>
          <cell r="B600" t="str">
            <v>CO-41 GUARDA-CORPO COM CHAPA PERFURADA H=110CM  AÇO GALVANIZADO COM PINTURA ESMALTE</v>
          </cell>
          <cell r="C600" t="str">
            <v>M</v>
          </cell>
          <cell r="D600">
            <v>1053.6400000000001</v>
          </cell>
          <cell r="E600" t="str">
            <v>FDE</v>
          </cell>
        </row>
        <row r="601">
          <cell r="A601" t="str">
            <v>06.03.108</v>
          </cell>
          <cell r="B601" t="str">
            <v>CO-42 GUARDA-CORPO COM CHAPA PERFURADA H=130CM AÇO GALVANIZADO COM PINTURA ESMALTE</v>
          </cell>
          <cell r="C601" t="str">
            <v>M</v>
          </cell>
          <cell r="D601">
            <v>1263.53</v>
          </cell>
          <cell r="E601" t="str">
            <v>FDE</v>
          </cell>
        </row>
        <row r="602">
          <cell r="A602" t="str">
            <v>06.03.109</v>
          </cell>
          <cell r="B602" t="str">
            <v>CO-43 GUARDA-CORPO COM GRADIL DE FECHAMENTO H=110CM  AÇO
GALVANIZADO COM PINTURA ESMALTE</v>
          </cell>
          <cell r="C602" t="str">
            <v>M</v>
          </cell>
          <cell r="D602">
            <v>682.87</v>
          </cell>
          <cell r="E602" t="str">
            <v>FDE</v>
          </cell>
          <cell r="F602" t="str">
            <v/>
          </cell>
        </row>
        <row r="603">
          <cell r="A603" t="str">
            <v>06.03.110</v>
          </cell>
          <cell r="B603" t="str">
            <v>CO-44 GUARDA-CORPO COM GRADIL DE FECHAMENTO H=130CM  AÇO
GALVANIZADO COM PINTURA ESMALTE</v>
          </cell>
          <cell r="C603" t="str">
            <v>M</v>
          </cell>
          <cell r="D603">
            <v>747.64</v>
          </cell>
          <cell r="E603" t="str">
            <v>FDE</v>
          </cell>
          <cell r="F603" t="str">
            <v/>
          </cell>
        </row>
        <row r="604">
          <cell r="A604" t="str">
            <v>06.03.111</v>
          </cell>
          <cell r="B604" t="str">
            <v>CO-45 GUARDA-CORPO TUBULAR COM GRADIL DE FECHAMENTO H=110CM  AÇO
GALVANIZADO COM PINTURA ESMALTE</v>
          </cell>
          <cell r="C604" t="str">
            <v>M</v>
          </cell>
          <cell r="D604">
            <v>642.38</v>
          </cell>
          <cell r="E604" t="str">
            <v>FDE</v>
          </cell>
          <cell r="F604" t="str">
            <v/>
          </cell>
        </row>
        <row r="605">
          <cell r="A605" t="str">
            <v>06.03.112</v>
          </cell>
          <cell r="B605" t="str">
            <v>CO-46 GUARDA-CORPO TUBULAR COM GRADIL DE FECHAMENTO H=130CM  AÇO
GALVANIZADO COM PINTURA ESMALTE</v>
          </cell>
          <cell r="C605" t="str">
            <v>M</v>
          </cell>
          <cell r="D605">
            <v>697.09</v>
          </cell>
          <cell r="E605" t="str">
            <v>FDE</v>
          </cell>
          <cell r="F605" t="str">
            <v/>
          </cell>
        </row>
        <row r="606">
          <cell r="A606" t="str">
            <v>06.03.113</v>
          </cell>
          <cell r="B606" t="str">
            <v>CO-47 GUARDA-CORPO TUBULAR H=20CM SOBRE ALVENARIA AÇO GALVANIZADO
COM PINTURA ESMALTE</v>
          </cell>
          <cell r="C606" t="str">
            <v>M</v>
          </cell>
          <cell r="D606">
            <v>339.41</v>
          </cell>
          <cell r="E606" t="str">
            <v>FDE</v>
          </cell>
          <cell r="F606" t="str">
            <v/>
          </cell>
        </row>
        <row r="607">
          <cell r="A607" t="str">
            <v>06.03.115</v>
          </cell>
          <cell r="B607" t="str">
            <v>QE-38 TABELA DE BASQUETE INCLUSIVE GALVANIZAÇÃO A FOGO E PINTURA ESMALTE FUNDACAO BROCA Ø 25CM</v>
          </cell>
          <cell r="C607" t="str">
            <v>UN</v>
          </cell>
          <cell r="D607">
            <v>4490.5</v>
          </cell>
          <cell r="E607" t="str">
            <v>FDE</v>
          </cell>
          <cell r="F607" t="str">
            <v/>
          </cell>
        </row>
        <row r="608">
          <cell r="A608" t="str">
            <v>06.50.030</v>
          </cell>
          <cell r="B608" t="str">
            <v>DEMOLIÇÃO DE DEGRAUS DE ESCADA DE MARINHEIRO EM GRAMPOS</v>
          </cell>
          <cell r="C608" t="str">
            <v>UN</v>
          </cell>
          <cell r="D608">
            <v>3.65</v>
          </cell>
          <cell r="E608" t="str">
            <v>FDE</v>
          </cell>
          <cell r="F608" t="str">
            <v/>
          </cell>
        </row>
        <row r="609">
          <cell r="A609" t="str">
            <v>06.60.001</v>
          </cell>
          <cell r="B609" t="str">
            <v>RETIRADA DE ESQUADRIAS METÁLICAS</v>
          </cell>
          <cell r="C609" t="str">
            <v>M2</v>
          </cell>
          <cell r="D609">
            <v>28.76</v>
          </cell>
          <cell r="E609" t="str">
            <v>FDE</v>
          </cell>
          <cell r="F609" t="str">
            <v/>
          </cell>
        </row>
        <row r="610">
          <cell r="A610" t="str">
            <v>06.60.002</v>
          </cell>
          <cell r="B610" t="str">
            <v>RETIRADA DE TELA</v>
          </cell>
          <cell r="C610" t="str">
            <v>M2</v>
          </cell>
          <cell r="D610">
            <v>8.8000000000000007</v>
          </cell>
          <cell r="E610" t="str">
            <v>FDE</v>
          </cell>
          <cell r="F610" t="str">
            <v/>
          </cell>
        </row>
        <row r="611">
          <cell r="A611" t="str">
            <v>06.60.005</v>
          </cell>
          <cell r="B611" t="str">
            <v>RETIRADA DE BATENTES</v>
          </cell>
          <cell r="C611" t="str">
            <v>UN</v>
          </cell>
          <cell r="D611">
            <v>49.29</v>
          </cell>
          <cell r="E611" t="str">
            <v>FDE</v>
          </cell>
          <cell r="F611" t="str">
            <v/>
          </cell>
        </row>
        <row r="612">
          <cell r="A612" t="str">
            <v>06.60.050</v>
          </cell>
          <cell r="B612" t="str">
            <v>RETIRADA DE BRAÇO DE ALAVANCA</v>
          </cell>
          <cell r="C612" t="str">
            <v>UN</v>
          </cell>
          <cell r="D612">
            <v>16.02</v>
          </cell>
          <cell r="E612" t="str">
            <v>FDE</v>
          </cell>
          <cell r="F612" t="str">
            <v/>
          </cell>
        </row>
        <row r="613">
          <cell r="A613" t="str">
            <v>06.60.051</v>
          </cell>
          <cell r="B613" t="str">
            <v>RETIRADA DE ALAVANCA</v>
          </cell>
          <cell r="C613" t="str">
            <v>UN</v>
          </cell>
          <cell r="D613">
            <v>12.81</v>
          </cell>
          <cell r="E613" t="str">
            <v>FDE</v>
          </cell>
          <cell r="F613" t="str">
            <v/>
          </cell>
        </row>
        <row r="614">
          <cell r="A614" t="str">
            <v>06.60.052</v>
          </cell>
          <cell r="B614" t="str">
            <v>RETIRADA DE PUXADOR DE ENGATE PARA CAIXILHO DE CORRER</v>
          </cell>
          <cell r="C614" t="str">
            <v>UN</v>
          </cell>
          <cell r="D614">
            <v>4.4800000000000004</v>
          </cell>
          <cell r="E614" t="str">
            <v>FDE</v>
          </cell>
          <cell r="F614" t="str">
            <v/>
          </cell>
        </row>
        <row r="615">
          <cell r="A615" t="str">
            <v>06.60.060</v>
          </cell>
          <cell r="B615" t="str">
            <v>RETIRADA DE ESCADA DE MARINHEIRO COM GUARDA-CORPO</v>
          </cell>
          <cell r="C615" t="str">
            <v>M</v>
          </cell>
          <cell r="D615">
            <v>32.86</v>
          </cell>
          <cell r="E615" t="str">
            <v>FDE</v>
          </cell>
          <cell r="F615" t="str">
            <v/>
          </cell>
        </row>
        <row r="616">
          <cell r="A616" t="str">
            <v>06.70.001</v>
          </cell>
          <cell r="B616" t="str">
            <v>RECOLOCAÇÃO DE ESQUADRIAS METÁLICAS</v>
          </cell>
          <cell r="C616" t="str">
            <v>M2</v>
          </cell>
          <cell r="D616">
            <v>41.08</v>
          </cell>
          <cell r="E616" t="str">
            <v>FDE</v>
          </cell>
          <cell r="F616" t="str">
            <v/>
          </cell>
        </row>
        <row r="617">
          <cell r="A617" t="str">
            <v>06.70.005</v>
          </cell>
          <cell r="B617" t="str">
            <v>RECOLOCAÇÃO DE BATENTES</v>
          </cell>
          <cell r="C617" t="str">
            <v>UN</v>
          </cell>
          <cell r="D617">
            <v>53.4</v>
          </cell>
          <cell r="E617" t="str">
            <v>FDE</v>
          </cell>
          <cell r="F617" t="str">
            <v/>
          </cell>
        </row>
        <row r="618">
          <cell r="A618" t="str">
            <v>06.70.020</v>
          </cell>
          <cell r="B618" t="str">
            <v>RECOLOCACAO DE TELA</v>
          </cell>
          <cell r="C618" t="str">
            <v>M2</v>
          </cell>
          <cell r="D618">
            <v>11.58</v>
          </cell>
          <cell r="E618" t="str">
            <v>FDE</v>
          </cell>
          <cell r="F618" t="str">
            <v/>
          </cell>
        </row>
        <row r="619">
          <cell r="A619" t="str">
            <v>06.70.050</v>
          </cell>
          <cell r="B619" t="str">
            <v>RECOLOCAÇÃO DE BRAÇO DE ALAVANCA</v>
          </cell>
          <cell r="C619" t="str">
            <v>M</v>
          </cell>
          <cell r="D619">
            <v>38.46</v>
          </cell>
          <cell r="E619" t="str">
            <v>FDE</v>
          </cell>
          <cell r="F619" t="str">
            <v/>
          </cell>
        </row>
        <row r="620">
          <cell r="A620" t="str">
            <v>06.70.051</v>
          </cell>
          <cell r="B620" t="str">
            <v>RECOLOCAÇÃO DE ALAVANCA</v>
          </cell>
          <cell r="C620" t="str">
            <v>UN</v>
          </cell>
          <cell r="D620">
            <v>35.25</v>
          </cell>
          <cell r="E620" t="str">
            <v>FDE</v>
          </cell>
          <cell r="F620" t="str">
            <v/>
          </cell>
        </row>
        <row r="621">
          <cell r="A621" t="str">
            <v>06.70.052</v>
          </cell>
          <cell r="B621" t="str">
            <v>RECOLOCAÇÃO DE PUXADOR DE ENGATE PARA CAIXILHO DE CORRER</v>
          </cell>
          <cell r="C621" t="str">
            <v>UN</v>
          </cell>
          <cell r="D621">
            <v>6.41</v>
          </cell>
          <cell r="E621" t="str">
            <v>FDE</v>
          </cell>
          <cell r="F621" t="str">
            <v/>
          </cell>
        </row>
        <row r="622">
          <cell r="A622" t="str">
            <v>06.70.060</v>
          </cell>
          <cell r="B622" t="str">
            <v>RECOLOCAÇÃO DE ESCADA MARINHEIRO COM GUARDA CORPO</v>
          </cell>
          <cell r="C622" t="str">
            <v>M</v>
          </cell>
          <cell r="D622">
            <v>32.86</v>
          </cell>
          <cell r="E622" t="str">
            <v>FDE</v>
          </cell>
          <cell r="F622" t="str">
            <v/>
          </cell>
        </row>
        <row r="623">
          <cell r="A623" t="str">
            <v>06.80.001</v>
          </cell>
          <cell r="B623" t="str">
            <v>CAIXILHO BASCULANTE EM PERFIL DE FERRO</v>
          </cell>
          <cell r="C623" t="str">
            <v>M2</v>
          </cell>
          <cell r="D623">
            <v>744.54</v>
          </cell>
          <cell r="E623" t="str">
            <v>FDE</v>
          </cell>
          <cell r="F623" t="str">
            <v/>
          </cell>
        </row>
        <row r="624">
          <cell r="A624" t="str">
            <v>06.80.003</v>
          </cell>
          <cell r="B624" t="str">
            <v>CAIXILHO FIXO EM PERFIL DE FERRO</v>
          </cell>
          <cell r="C624" t="str">
            <v>M2</v>
          </cell>
          <cell r="D624">
            <v>677.96</v>
          </cell>
          <cell r="E624" t="str">
            <v>FDE</v>
          </cell>
          <cell r="F624" t="str">
            <v/>
          </cell>
        </row>
        <row r="625">
          <cell r="A625" t="str">
            <v>06.80.005</v>
          </cell>
          <cell r="B625" t="str">
            <v>CAIXILHO DE CORRER EM PERFIL DE FERRO</v>
          </cell>
          <cell r="C625" t="str">
            <v>M2</v>
          </cell>
          <cell r="D625">
            <v>540.59</v>
          </cell>
          <cell r="E625" t="str">
            <v>FDE</v>
          </cell>
          <cell r="F625" t="str">
            <v/>
          </cell>
        </row>
        <row r="626">
          <cell r="A626" t="str">
            <v>06.80.008</v>
          </cell>
          <cell r="B626" t="str">
            <v>FOLHA PARA CAIXILHO DE CORRER EM PERFIL DE FERRO</v>
          </cell>
          <cell r="C626" t="str">
            <v>M2</v>
          </cell>
          <cell r="D626">
            <v>217.69</v>
          </cell>
          <cell r="E626" t="str">
            <v>FDE</v>
          </cell>
          <cell r="F626" t="str">
            <v/>
          </cell>
        </row>
        <row r="627">
          <cell r="A627" t="str">
            <v>06.80.009</v>
          </cell>
          <cell r="B627" t="str">
            <v>CAIXILHO MAXIMAR DE FERRO</v>
          </cell>
          <cell r="C627" t="str">
            <v>M2</v>
          </cell>
          <cell r="D627">
            <v>569.41</v>
          </cell>
          <cell r="E627" t="str">
            <v>FDE</v>
          </cell>
          <cell r="F627" t="str">
            <v/>
          </cell>
        </row>
        <row r="628">
          <cell r="A628" t="str">
            <v>06.80.019</v>
          </cell>
          <cell r="B628" t="str">
            <v>PORTA PANTOGRAFICA</v>
          </cell>
          <cell r="C628" t="str">
            <v>M2</v>
          </cell>
          <cell r="D628">
            <v>766.01</v>
          </cell>
          <cell r="E628" t="str">
            <v>FDE</v>
          </cell>
          <cell r="F628" t="str">
            <v/>
          </cell>
        </row>
        <row r="629">
          <cell r="A629" t="str">
            <v>06.80.020</v>
          </cell>
          <cell r="B629" t="str">
            <v>PORTA DE ENROLAR EM TIRAS ARTICULADAS</v>
          </cell>
          <cell r="C629" t="str">
            <v>M2</v>
          </cell>
          <cell r="D629">
            <v>272.05</v>
          </cell>
          <cell r="E629" t="str">
            <v>FDE</v>
          </cell>
          <cell r="F629" t="str">
            <v/>
          </cell>
        </row>
        <row r="630">
          <cell r="A630" t="str">
            <v>06.80.021</v>
          </cell>
          <cell r="B630" t="str">
            <v>PORTA DE ENROLAR EM GRADES RETANGULARES</v>
          </cell>
          <cell r="C630" t="str">
            <v>M2</v>
          </cell>
          <cell r="D630">
            <v>375.48</v>
          </cell>
          <cell r="E630" t="str">
            <v>FDE</v>
          </cell>
          <cell r="F630" t="str">
            <v/>
          </cell>
        </row>
        <row r="631">
          <cell r="A631" t="str">
            <v>06.80.023</v>
          </cell>
          <cell r="B631" t="str">
            <v>PORTAO DE 1 FOLHA DE TUBOS E TELA GALVANIZADOS COM PORTA CADEADO</v>
          </cell>
          <cell r="C631" t="str">
            <v>M2</v>
          </cell>
          <cell r="D631">
            <v>418.86</v>
          </cell>
          <cell r="E631" t="str">
            <v>FDE</v>
          </cell>
          <cell r="F631" t="str">
            <v/>
          </cell>
        </row>
        <row r="632">
          <cell r="A632" t="str">
            <v>06.80.025</v>
          </cell>
          <cell r="B632" t="str">
            <v>PORTAO DE 2 FOLHAS DE TUBO E TELA GALVANIZADOS COM PORTA CADEADO</v>
          </cell>
          <cell r="C632" t="str">
            <v>M2</v>
          </cell>
          <cell r="D632">
            <v>460.79</v>
          </cell>
          <cell r="E632" t="str">
            <v>FDE</v>
          </cell>
          <cell r="F632" t="str">
            <v/>
          </cell>
        </row>
        <row r="633">
          <cell r="A633" t="str">
            <v>06.80.029</v>
          </cell>
          <cell r="B633" t="str">
            <v>TELA DE PROTEÇAO P/CAIXILHO C/REQ. DE PERFIL DE FERRO E TELA ARAME GALV.</v>
          </cell>
          <cell r="C633" t="str">
            <v>M2</v>
          </cell>
          <cell r="D633">
            <v>169.49</v>
          </cell>
          <cell r="E633" t="str">
            <v>FDE</v>
          </cell>
          <cell r="F633" t="str">
            <v/>
          </cell>
        </row>
        <row r="634">
          <cell r="A634" t="str">
            <v>06.80.033</v>
          </cell>
          <cell r="B634" t="str">
            <v>CHAPA DE FERRO N 14, INCLUSIVE SOLDAGEM</v>
          </cell>
          <cell r="C634" t="str">
            <v>M2</v>
          </cell>
          <cell r="D634">
            <v>229.3</v>
          </cell>
          <cell r="E634" t="str">
            <v>FDE</v>
          </cell>
          <cell r="F634" t="str">
            <v/>
          </cell>
        </row>
        <row r="635">
          <cell r="A635" t="str">
            <v>06.80.043</v>
          </cell>
          <cell r="B635" t="str">
            <v>BRACO DE ALAVANCA DE FERRO</v>
          </cell>
          <cell r="C635" t="str">
            <v>M</v>
          </cell>
          <cell r="D635">
            <v>41.36</v>
          </cell>
          <cell r="E635" t="str">
            <v>FDE</v>
          </cell>
          <cell r="F635" t="str">
            <v/>
          </cell>
        </row>
        <row r="636">
          <cell r="A636" t="str">
            <v>06.80.044</v>
          </cell>
          <cell r="B636" t="str">
            <v>ALAVANCA PARA CAIXILHO BASCULANTE</v>
          </cell>
          <cell r="C636" t="str">
            <v>UN</v>
          </cell>
          <cell r="D636">
            <v>37.049999999999997</v>
          </cell>
          <cell r="E636" t="str">
            <v>FDE</v>
          </cell>
          <cell r="F636" t="str">
            <v/>
          </cell>
        </row>
        <row r="637">
          <cell r="A637" t="str">
            <v>06.80.045</v>
          </cell>
          <cell r="B637" t="str">
            <v>PUXADORES DE ENGATE EM LATAO CROMADO PARA CAIXILHO DE CORRER</v>
          </cell>
          <cell r="C637" t="str">
            <v>UN</v>
          </cell>
          <cell r="D637">
            <v>98.08</v>
          </cell>
          <cell r="E637" t="str">
            <v>FDE</v>
          </cell>
          <cell r="F637" t="str">
            <v/>
          </cell>
        </row>
        <row r="638">
          <cell r="A638" t="str">
            <v>06.80.046</v>
          </cell>
          <cell r="B638" t="str">
            <v>CADEADO E PORTA CADEADO</v>
          </cell>
          <cell r="C638" t="str">
            <v>UN</v>
          </cell>
          <cell r="D638">
            <v>34.58</v>
          </cell>
          <cell r="E638" t="str">
            <v>FDE</v>
          </cell>
          <cell r="F638" t="str">
            <v/>
          </cell>
        </row>
        <row r="639">
          <cell r="A639" t="str">
            <v>06.80.049</v>
          </cell>
          <cell r="B639" t="str">
            <v>LUBRIFICACAO DE CAIXILHO E TROCA DE REBITES</v>
          </cell>
          <cell r="C639" t="str">
            <v>M2</v>
          </cell>
          <cell r="D639">
            <v>9.25</v>
          </cell>
          <cell r="E639" t="str">
            <v>FDE</v>
          </cell>
          <cell r="F639" t="str">
            <v/>
          </cell>
        </row>
        <row r="640">
          <cell r="A640" t="str">
            <v>06.80.050</v>
          </cell>
          <cell r="B640" t="str">
            <v>FERRO TRABALHADO (CAIXILHO)</v>
          </cell>
          <cell r="C640" t="str">
            <v>KG</v>
          </cell>
          <cell r="D640">
            <v>32.020000000000003</v>
          </cell>
          <cell r="E640" t="str">
            <v>FDE</v>
          </cell>
          <cell r="F640" t="str">
            <v/>
          </cell>
        </row>
        <row r="641">
          <cell r="A641" t="str">
            <v>06.80.082</v>
          </cell>
          <cell r="B641" t="str">
            <v>CAIXILHO FIXO EM ALUMINIO ANODIZADO</v>
          </cell>
          <cell r="C641" t="str">
            <v>M2</v>
          </cell>
          <cell r="D641">
            <v>583.70000000000005</v>
          </cell>
          <cell r="E641" t="str">
            <v>FDE</v>
          </cell>
          <cell r="F641" t="str">
            <v/>
          </cell>
        </row>
        <row r="642">
          <cell r="A642" t="str">
            <v>06.80.084</v>
          </cell>
          <cell r="B642" t="str">
            <v>CAIXILHO DE CORRER EM ALUMINIO ANODIZADO</v>
          </cell>
          <cell r="C642" t="str">
            <v>M2</v>
          </cell>
          <cell r="D642">
            <v>184.27</v>
          </cell>
          <cell r="E642" t="str">
            <v>FDE</v>
          </cell>
          <cell r="F642" t="str">
            <v/>
          </cell>
        </row>
        <row r="643">
          <cell r="A643" t="str">
            <v>06.80.086</v>
          </cell>
          <cell r="B643" t="str">
            <v>FOLHA PARA CAIXILHO DE CORRER EM ALUMINIO ANODIZADO</v>
          </cell>
          <cell r="C643" t="str">
            <v>M2</v>
          </cell>
          <cell r="D643">
            <v>453.8</v>
          </cell>
          <cell r="E643" t="str">
            <v>FDE</v>
          </cell>
        </row>
        <row r="644">
          <cell r="A644" t="str">
            <v>06.80.088</v>
          </cell>
          <cell r="B644" t="str">
            <v>CAIXILHO MAXIMAR EM ALUMINIO ANODIZADO</v>
          </cell>
          <cell r="C644" t="str">
            <v>M2</v>
          </cell>
          <cell r="D644">
            <v>786.61</v>
          </cell>
          <cell r="E644" t="str">
            <v>FDE</v>
          </cell>
        </row>
        <row r="645">
          <cell r="A645" t="str">
            <v>06.80.094</v>
          </cell>
          <cell r="B645" t="str">
            <v>BRACO DE ALAVANCA DE ALUMINIO</v>
          </cell>
          <cell r="C645" t="str">
            <v>M</v>
          </cell>
          <cell r="D645">
            <v>47.31</v>
          </cell>
          <cell r="E645" t="str">
            <v>FDE</v>
          </cell>
        </row>
        <row r="646">
          <cell r="A646" t="str">
            <v>06.80.096</v>
          </cell>
          <cell r="B646" t="str">
            <v>PUXADOR DE ENGATE DE ALUMINIO TIPO "BICO DE PAPAGAIO"</v>
          </cell>
          <cell r="C646" t="str">
            <v>UN</v>
          </cell>
          <cell r="D646">
            <v>17.420000000000002</v>
          </cell>
          <cell r="E646" t="str">
            <v>FDE</v>
          </cell>
        </row>
        <row r="647">
          <cell r="A647" t="str">
            <v>07.00.000</v>
          </cell>
          <cell r="B647" t="str">
            <v>COBERTURA</v>
          </cell>
          <cell r="D647" t="str">
            <v/>
          </cell>
          <cell r="E647" t="str">
            <v>FDE</v>
          </cell>
        </row>
        <row r="648">
          <cell r="A648" t="str">
            <v>07.01.001</v>
          </cell>
          <cell r="B648" t="str">
            <v>EM TESOURAS PARA TELHAS CERAMICAS - VAOS ATE 7.00 M</v>
          </cell>
          <cell r="C648" t="str">
            <v>M2</v>
          </cell>
          <cell r="D648">
            <v>129.13999999999999</v>
          </cell>
          <cell r="E648" t="str">
            <v>FDE</v>
          </cell>
          <cell r="F648" t="str">
            <v/>
          </cell>
        </row>
        <row r="649">
          <cell r="A649" t="str">
            <v>07.01.002</v>
          </cell>
          <cell r="B649" t="str">
            <v>EM TESOURAS PARA TELHAS CERAMICAS - VAOS DE 7.01 A 10.00 M</v>
          </cell>
          <cell r="C649" t="str">
            <v>M2</v>
          </cell>
          <cell r="D649">
            <v>136.77000000000001</v>
          </cell>
          <cell r="E649" t="str">
            <v>FDE</v>
          </cell>
          <cell r="F649" t="str">
            <v/>
          </cell>
        </row>
        <row r="650">
          <cell r="A650" t="str">
            <v>07.01.003</v>
          </cell>
          <cell r="B650" t="str">
            <v>EM TESOURAS PARA TELHAS CERAMICAS - VAOS DE 10.01 A 13.00 M</v>
          </cell>
          <cell r="C650" t="str">
            <v>M2</v>
          </cell>
          <cell r="D650">
            <v>144.41</v>
          </cell>
          <cell r="E650" t="str">
            <v>FDE</v>
          </cell>
          <cell r="F650" t="str">
            <v/>
          </cell>
        </row>
        <row r="651">
          <cell r="A651" t="str">
            <v>07.01.004</v>
          </cell>
          <cell r="B651" t="str">
            <v>EM TESOURAS PARA TELHAS CERAMICAS - VAOS DE 13.01 A 18.00 M</v>
          </cell>
          <cell r="C651" t="str">
            <v>M2</v>
          </cell>
          <cell r="D651">
            <v>157.09</v>
          </cell>
          <cell r="E651" t="str">
            <v>FDE</v>
          </cell>
          <cell r="F651" t="str">
            <v/>
          </cell>
        </row>
        <row r="652">
          <cell r="A652" t="str">
            <v>07.01.010</v>
          </cell>
          <cell r="B652" t="str">
            <v>EM TESOURAS PARA TELHAS OND CIM-AM/AL/PLAST - VAOS ATE 7,00 M</v>
          </cell>
          <cell r="C652" t="str">
            <v>M2</v>
          </cell>
          <cell r="D652">
            <v>93.42</v>
          </cell>
          <cell r="E652" t="str">
            <v>FDE</v>
          </cell>
          <cell r="F652" t="str">
            <v/>
          </cell>
        </row>
        <row r="653">
          <cell r="A653" t="str">
            <v>07.01.011</v>
          </cell>
          <cell r="B653" t="str">
            <v>EM TESOURAS PARA TELHAS OND CIM-AM/AL/PLAST - VAOS DE 7.01 A 10,00 M</v>
          </cell>
          <cell r="C653" t="str">
            <v>M2</v>
          </cell>
          <cell r="D653">
            <v>101.06</v>
          </cell>
          <cell r="E653" t="str">
            <v>FDE</v>
          </cell>
          <cell r="F653" t="str">
            <v/>
          </cell>
        </row>
        <row r="654">
          <cell r="A654" t="str">
            <v>07.01.012</v>
          </cell>
          <cell r="B654" t="str">
            <v>EM TESOURAS PARA TELHAS OND CIM-AM/AL/PLAST - VAOS DE 10.01 A 13,00 M</v>
          </cell>
          <cell r="C654" t="str">
            <v>M2</v>
          </cell>
          <cell r="D654">
            <v>108.7</v>
          </cell>
          <cell r="E654" t="str">
            <v>FDE</v>
          </cell>
          <cell r="F654" t="str">
            <v/>
          </cell>
        </row>
        <row r="655">
          <cell r="A655" t="str">
            <v>07.01.013</v>
          </cell>
          <cell r="B655" t="str">
            <v>EM TESOURAS PARA TELHAS OND CIM-AM/AL/PLAST - VAOS DE 13,01 A 18,00 M</v>
          </cell>
          <cell r="C655" t="str">
            <v>M2</v>
          </cell>
          <cell r="D655">
            <v>118.79</v>
          </cell>
          <cell r="E655" t="str">
            <v>FDE</v>
          </cell>
          <cell r="F655" t="str">
            <v/>
          </cell>
        </row>
        <row r="656">
          <cell r="A656" t="str">
            <v>07.01.025</v>
          </cell>
          <cell r="B656" t="str">
            <v>EM TERCAS PARA TELHAS CERAMICAS</v>
          </cell>
          <cell r="C656" t="str">
            <v>M2</v>
          </cell>
          <cell r="D656">
            <v>71.040000000000006</v>
          </cell>
          <cell r="E656" t="str">
            <v>FDE</v>
          </cell>
          <cell r="F656" t="str">
            <v/>
          </cell>
        </row>
        <row r="657">
          <cell r="A657" t="str">
            <v>07.01.026</v>
          </cell>
          <cell r="B657" t="str">
            <v>EM TERCAS PARA TELHAS DE CIM-AM/AL/PLAST</v>
          </cell>
          <cell r="C657" t="str">
            <v>M2</v>
          </cell>
          <cell r="D657">
            <v>21.16</v>
          </cell>
          <cell r="E657" t="str">
            <v>FDE</v>
          </cell>
          <cell r="F657" t="str">
            <v/>
          </cell>
        </row>
        <row r="658">
          <cell r="A658" t="str">
            <v>07.01.027</v>
          </cell>
          <cell r="B658" t="str">
            <v>EM TERCAS PARA TELHAS TRAPEZOIDAIS</v>
          </cell>
          <cell r="C658" t="str">
            <v>M2</v>
          </cell>
          <cell r="D658">
            <v>15.2</v>
          </cell>
          <cell r="E658" t="str">
            <v>FDE</v>
          </cell>
          <cell r="F658" t="str">
            <v/>
          </cell>
        </row>
        <row r="659">
          <cell r="A659" t="str">
            <v>07.01.040</v>
          </cell>
          <cell r="B659" t="str">
            <v>ESTRUTURA DE COBERTURA EM TERÇA 6X12CM PARA TELHA ONDULADA CRFS SOBRE BASE E PILARETE CONCRETO</v>
          </cell>
          <cell r="C659" t="str">
            <v>M2</v>
          </cell>
          <cell r="D659">
            <v>40.47</v>
          </cell>
          <cell r="E659" t="str">
            <v>FDE</v>
          </cell>
          <cell r="F659" t="str">
            <v/>
          </cell>
        </row>
        <row r="660">
          <cell r="A660" t="str">
            <v>07.01.098</v>
          </cell>
          <cell r="B660" t="str">
            <v>PECAS DE MADEIRA MACICA</v>
          </cell>
          <cell r="C660" t="str">
            <v>M3</v>
          </cell>
          <cell r="D660">
            <v>4424.9399999999996</v>
          </cell>
          <cell r="E660" t="str">
            <v>FDE</v>
          </cell>
          <cell r="F660" t="str">
            <v/>
          </cell>
        </row>
        <row r="661">
          <cell r="A661" t="str">
            <v>07.02.004</v>
          </cell>
          <cell r="B661" t="str">
            <v>FORNECIMENTO E MONTAGEM DE ESTRUTURA METALICA COM AÇO NAO PATINAVEL (ASTM A36/A570)</v>
          </cell>
          <cell r="C661" t="str">
            <v>KG</v>
          </cell>
          <cell r="D661">
            <v>17.03</v>
          </cell>
          <cell r="E661" t="str">
            <v>FDE</v>
          </cell>
          <cell r="F661" t="str">
            <v/>
          </cell>
        </row>
        <row r="662">
          <cell r="A662" t="str">
            <v>07.02.016</v>
          </cell>
          <cell r="B662" t="str">
            <v>FORNECIMENTO E MONTAGEM DE ESTRUTURA METALICA COM AÇO RESISTENTE A CORROSAO (ASTM A709/A588)</v>
          </cell>
          <cell r="C662" t="str">
            <v>KG</v>
          </cell>
          <cell r="D662">
            <v>19.010000000000002</v>
          </cell>
          <cell r="E662" t="str">
            <v>FDE</v>
          </cell>
          <cell r="F662" t="str">
            <v/>
          </cell>
        </row>
        <row r="663">
          <cell r="A663" t="str">
            <v>07.03.064</v>
          </cell>
          <cell r="B663" t="str">
            <v>TELHA DE POLIESTER (PERFIL DA ONDULADA ACO) - E=1,2MM</v>
          </cell>
          <cell r="C663" t="str">
            <v>M2</v>
          </cell>
          <cell r="D663">
            <v>60.38</v>
          </cell>
          <cell r="E663" t="str">
            <v>FDE</v>
          </cell>
          <cell r="F663" t="str">
            <v/>
          </cell>
        </row>
        <row r="664">
          <cell r="A664" t="str">
            <v>07.03.065</v>
          </cell>
          <cell r="B664" t="str">
            <v>TELHA DE POLIESTER (PERFIL DA TRAPEZOIDAL ACO H ATE 40MM) - E=1,2MM</v>
          </cell>
          <cell r="C664" t="str">
            <v>M2</v>
          </cell>
          <cell r="D664">
            <v>64.59</v>
          </cell>
          <cell r="E664" t="str">
            <v>FDE</v>
          </cell>
          <cell r="F664" t="str">
            <v/>
          </cell>
        </row>
        <row r="665">
          <cell r="A665" t="str">
            <v>07.03.066</v>
          </cell>
          <cell r="B665" t="str">
            <v>TELHA DE POLIESTER (PERFIL DA TRAPEZOIDAL ACO H=100MM) - E=1,2MM</v>
          </cell>
          <cell r="C665" t="str">
            <v>M2</v>
          </cell>
          <cell r="D665">
            <v>80.34</v>
          </cell>
          <cell r="E665" t="str">
            <v>FDE</v>
          </cell>
          <cell r="F665" t="str">
            <v/>
          </cell>
        </row>
        <row r="666">
          <cell r="A666" t="str">
            <v>07.03.067</v>
          </cell>
          <cell r="B666" t="str">
            <v>TELHA DE POLIESTER (PERFIL DA ONDULADA CRFS) - E=1,2MM</v>
          </cell>
          <cell r="C666" t="str">
            <v>M2</v>
          </cell>
          <cell r="D666">
            <v>56.6</v>
          </cell>
          <cell r="E666" t="str">
            <v>FDE</v>
          </cell>
          <cell r="F666" t="str">
            <v/>
          </cell>
        </row>
        <row r="667">
          <cell r="A667" t="str">
            <v>07.03.105</v>
          </cell>
          <cell r="B667" t="str">
            <v>TELHA CERAMICA TIPO FRANCESA</v>
          </cell>
          <cell r="C667" t="str">
            <v>M2</v>
          </cell>
          <cell r="D667">
            <v>59.11</v>
          </cell>
          <cell r="E667" t="str">
            <v>FDE</v>
          </cell>
          <cell r="F667" t="str">
            <v/>
          </cell>
        </row>
        <row r="668">
          <cell r="A668" t="str">
            <v>07.03.106</v>
          </cell>
          <cell r="B668" t="str">
            <v>TELHA CERAMICA TIPO PAULISTA</v>
          </cell>
          <cell r="C668" t="str">
            <v>M2</v>
          </cell>
          <cell r="D668">
            <v>105.57</v>
          </cell>
          <cell r="E668" t="str">
            <v>FDE</v>
          </cell>
          <cell r="F668" t="str">
            <v/>
          </cell>
        </row>
        <row r="669">
          <cell r="A669" t="str">
            <v>07.03.107</v>
          </cell>
          <cell r="B669" t="str">
            <v>TELHA CERAMICA TIPO PLAN</v>
          </cell>
          <cell r="C669" t="str">
            <v>M2</v>
          </cell>
          <cell r="D669">
            <v>89.61</v>
          </cell>
          <cell r="E669" t="str">
            <v>FDE</v>
          </cell>
          <cell r="F669" t="str">
            <v/>
          </cell>
        </row>
        <row r="670">
          <cell r="A670" t="str">
            <v>07.03.110</v>
          </cell>
          <cell r="B670" t="str">
            <v>TELHA CERAMICA TIPO ROMANA</v>
          </cell>
          <cell r="C670" t="str">
            <v>M2</v>
          </cell>
          <cell r="D670">
            <v>41.5</v>
          </cell>
          <cell r="E670" t="str">
            <v>FDE</v>
          </cell>
          <cell r="F670" t="str">
            <v/>
          </cell>
        </row>
        <row r="671">
          <cell r="A671" t="str">
            <v>07.03.112</v>
          </cell>
          <cell r="B671" t="str">
            <v>TELHA CERAMICA TIPO COLONIAL</v>
          </cell>
          <cell r="C671" t="str">
            <v>M2</v>
          </cell>
          <cell r="D671">
            <v>76.89</v>
          </cell>
          <cell r="E671" t="str">
            <v>FDE</v>
          </cell>
        </row>
        <row r="672">
          <cell r="A672" t="str">
            <v>07.03.120</v>
          </cell>
          <cell r="B672" t="str">
            <v>TELHA TECNOLOGIA CRFS ONDULADA  E=6MM</v>
          </cell>
          <cell r="C672" t="str">
            <v>M2</v>
          </cell>
          <cell r="D672">
            <v>30.27</v>
          </cell>
          <cell r="E672" t="str">
            <v>FDE</v>
          </cell>
        </row>
        <row r="673">
          <cell r="A673" t="str">
            <v>07.03.121</v>
          </cell>
          <cell r="B673" t="str">
            <v>TELHA TECNOLOGIA CRFS ONDULADA E=8MM</v>
          </cell>
          <cell r="C673" t="str">
            <v>M2</v>
          </cell>
          <cell r="D673">
            <v>45.07</v>
          </cell>
          <cell r="E673" t="str">
            <v>FDE</v>
          </cell>
        </row>
        <row r="674">
          <cell r="A674" t="str">
            <v>07.03.122</v>
          </cell>
          <cell r="B674" t="str">
            <v>TELHA TECNOLOGIA CRFS MAXIPLAC  H=125MM E=6MM</v>
          </cell>
          <cell r="C674" t="str">
            <v>M2</v>
          </cell>
          <cell r="D674">
            <v>41.36</v>
          </cell>
          <cell r="E674" t="str">
            <v>FDE</v>
          </cell>
        </row>
        <row r="675">
          <cell r="A675" t="str">
            <v>07.03.123</v>
          </cell>
          <cell r="B675" t="str">
            <v>TELHA TECNOLOGIA CRFS MAXIPLAC  H=125MM E=8MM</v>
          </cell>
          <cell r="C675" t="str">
            <v>M2</v>
          </cell>
          <cell r="D675">
            <v>59.18</v>
          </cell>
          <cell r="E675" t="str">
            <v>FDE</v>
          </cell>
        </row>
        <row r="676">
          <cell r="A676" t="str">
            <v>07.03.129</v>
          </cell>
          <cell r="B676" t="str">
            <v>TELHA  GALVALUME / ACO GALV PINT 1 FACE PO OU COIL-COATING ONDULADA
CRFS E=0,65MM</v>
          </cell>
          <cell r="C676" t="str">
            <v>M2</v>
          </cell>
          <cell r="D676">
            <v>76.81</v>
          </cell>
          <cell r="E676" t="str">
            <v>FDE</v>
          </cell>
        </row>
        <row r="677">
          <cell r="A677" t="str">
            <v>07.03.130</v>
          </cell>
          <cell r="B677" t="str">
            <v>TELHA GALVALUME / ACO GALV PINT 1 FACE PO/COIL-COATING TRAPEZ H=40MM
E=0,65MM</v>
          </cell>
          <cell r="C677" t="str">
            <v>M2</v>
          </cell>
          <cell r="D677">
            <v>77.3</v>
          </cell>
          <cell r="E677" t="str">
            <v>FDE</v>
          </cell>
        </row>
        <row r="678">
          <cell r="A678" t="str">
            <v>07.03.131</v>
          </cell>
          <cell r="B678" t="str">
            <v>TELHA GALVALUME / ACO GALV PINT 1 FACE PO/COIL-COATING TRAPEZ H=100MM
E=0,65MM</v>
          </cell>
          <cell r="C678" t="str">
            <v>M2</v>
          </cell>
          <cell r="D678">
            <v>83.14</v>
          </cell>
          <cell r="E678" t="str">
            <v>FDE</v>
          </cell>
        </row>
        <row r="679">
          <cell r="A679" t="str">
            <v>07.03.132</v>
          </cell>
          <cell r="B679" t="str">
            <v>TELHA GALVALUME / ACO GALV ACAB. NATURAL ONDULADA CRFS  E=0,65MM</v>
          </cell>
          <cell r="C679" t="str">
            <v>M2</v>
          </cell>
          <cell r="D679">
            <v>67.319999999999993</v>
          </cell>
          <cell r="E679" t="str">
            <v>FDE</v>
          </cell>
        </row>
        <row r="680">
          <cell r="A680" t="str">
            <v>07.03.133</v>
          </cell>
          <cell r="B680" t="str">
            <v>TELHA GALVALUME / ACO GALV ACABAMENTO.NATURAL TRAPEZ H=40MM
.E=0,65MM</v>
          </cell>
          <cell r="C680" t="str">
            <v>M2</v>
          </cell>
          <cell r="D680">
            <v>67.7</v>
          </cell>
          <cell r="E680" t="str">
            <v>FDE</v>
          </cell>
        </row>
        <row r="681">
          <cell r="A681" t="str">
            <v>07.03.134</v>
          </cell>
          <cell r="B681" t="str">
            <v>TELHA GALVALUME / ACO GALV ACABAMENTO.NATURAL TRAPEZ H=100MM
.E=0,65MM</v>
          </cell>
          <cell r="C681" t="str">
            <v>M2</v>
          </cell>
          <cell r="D681">
            <v>72.900000000000006</v>
          </cell>
          <cell r="E681" t="str">
            <v>FDE</v>
          </cell>
        </row>
        <row r="682">
          <cell r="A682" t="str">
            <v>07.03.135</v>
          </cell>
          <cell r="B682" t="str">
            <v>TELHA GALVALUME / ACO GALV SANDUICHE  E=30MM (PUR) / (PIR)  TRAPEZ H=40MM NAS DUAS FACES  E= 0,50MM COM PINT FACES APARENTES.</v>
          </cell>
          <cell r="C682" t="str">
            <v>M2</v>
          </cell>
          <cell r="D682">
            <v>153.05000000000001</v>
          </cell>
          <cell r="E682" t="str">
            <v>FDE</v>
          </cell>
        </row>
        <row r="683">
          <cell r="A683" t="str">
            <v>07.03.136</v>
          </cell>
          <cell r="B683" t="str">
            <v>TELHA GALVALUME / ACO GALV SANDUICHE  E=50MM (PUR) / (PIR)  TRAPEZ H=40MM NAS DUAS FACES  E= 0,50MM COM PINT FACES APARENTES.</v>
          </cell>
          <cell r="C683" t="str">
            <v>M2</v>
          </cell>
          <cell r="D683">
            <v>176.53</v>
          </cell>
          <cell r="E683" t="str">
            <v>FDE</v>
          </cell>
        </row>
        <row r="684">
          <cell r="A684" t="str">
            <v>07.03.137</v>
          </cell>
          <cell r="B684" t="str">
            <v>TELHA GALVALUME / ACO GALV SANDUICHE  E=30MM (PUR) / (PIR) SUPERIOR TRAPEZ H=40MM / INFERIOR PLANO  E= 0,50MM  COM PINT FACES APARENTES</v>
          </cell>
          <cell r="C684" t="str">
            <v>M2</v>
          </cell>
          <cell r="D684">
            <v>152.72</v>
          </cell>
          <cell r="E684" t="str">
            <v>FDE</v>
          </cell>
        </row>
        <row r="685">
          <cell r="A685" t="str">
            <v>07.03.138</v>
          </cell>
          <cell r="B685" t="str">
            <v>TELHA GALVALUME / ACO GALV SANDUICHE  E=50MM (PUR) / (PIR) SUPERIOR TRAPEZ H=40MM / INFERIOR PLANO  E= 0,50MM  COM PINT FACES APARENTES</v>
          </cell>
          <cell r="C685" t="str">
            <v>M2</v>
          </cell>
          <cell r="D685">
            <v>170.33</v>
          </cell>
          <cell r="E685" t="str">
            <v>FDE</v>
          </cell>
          <cell r="F685" t="str">
            <v/>
          </cell>
        </row>
        <row r="686">
          <cell r="A686" t="str">
            <v>07.04.001</v>
          </cell>
          <cell r="B686" t="str">
            <v>CUMEEIRA E ESPIGAO EMBOCADOS PARA TELHA CERAMICA</v>
          </cell>
          <cell r="C686" t="str">
            <v>M</v>
          </cell>
          <cell r="D686">
            <v>27.01</v>
          </cell>
          <cell r="E686" t="str">
            <v>FDE</v>
          </cell>
          <cell r="F686" t="str">
            <v/>
          </cell>
        </row>
        <row r="687">
          <cell r="A687" t="str">
            <v>07.04.034</v>
          </cell>
          <cell r="B687" t="str">
            <v>CUMEEIRA ACO PINT PO/COIL-COATING PERFIL OND/TRAP E=0,65MM H ATE 40MM</v>
          </cell>
          <cell r="C687" t="str">
            <v>M</v>
          </cell>
          <cell r="D687">
            <v>76.040000000000006</v>
          </cell>
          <cell r="E687" t="str">
            <v>FDE</v>
          </cell>
          <cell r="F687" t="str">
            <v/>
          </cell>
        </row>
        <row r="688">
          <cell r="A688" t="str">
            <v>07.04.035</v>
          </cell>
          <cell r="B688" t="str">
            <v>CUMEEIRA DE ACO PINT PO OU COIL-COATING LISA OU LISA DENTADA  E=0.5MM</v>
          </cell>
          <cell r="C688" t="str">
            <v>M2</v>
          </cell>
          <cell r="D688">
            <v>44.05</v>
          </cell>
          <cell r="E688" t="str">
            <v>FDE</v>
          </cell>
          <cell r="F688" t="str">
            <v/>
          </cell>
        </row>
        <row r="689">
          <cell r="A689" t="str">
            <v>07.04.037</v>
          </cell>
          <cell r="B689" t="str">
            <v>CUMEEIRA ACO GALV PINT PO/COIL-COATING PERFIL TRAPEZ H=100MM  E=0,65MM</v>
          </cell>
          <cell r="C689" t="str">
            <v>M</v>
          </cell>
          <cell r="D689">
            <v>88.98</v>
          </cell>
          <cell r="E689" t="str">
            <v>FDE</v>
          </cell>
          <cell r="F689" t="str">
            <v/>
          </cell>
        </row>
        <row r="690">
          <cell r="A690" t="str">
            <v>07.04.040</v>
          </cell>
          <cell r="B690" t="str">
            <v>CUMEEIRA DE ACO NATURAL LISA OU LISA DENTADA E=0,5MM</v>
          </cell>
          <cell r="C690" t="str">
            <v>M</v>
          </cell>
          <cell r="D690">
            <v>41.05</v>
          </cell>
          <cell r="E690" t="str">
            <v>FDE</v>
          </cell>
          <cell r="F690" t="str">
            <v/>
          </cell>
        </row>
        <row r="691">
          <cell r="A691" t="str">
            <v>07.04.041</v>
          </cell>
          <cell r="B691" t="str">
            <v>CUMEEIRA DE ACO NATURAL PERFIL ONDUL OU TRAP E=0,65MM H ATE 40MM</v>
          </cell>
          <cell r="C691" t="str">
            <v>M</v>
          </cell>
          <cell r="D691">
            <v>72.760000000000005</v>
          </cell>
          <cell r="E691" t="str">
            <v>FDE</v>
          </cell>
          <cell r="F691" t="str">
            <v/>
          </cell>
        </row>
        <row r="692">
          <cell r="A692" t="str">
            <v>07.04.042</v>
          </cell>
          <cell r="B692" t="str">
            <v>CUMEEIRA DE ACO GALV NATURAL PERFIL TRAP E=0,5MM H=100MM</v>
          </cell>
          <cell r="C692" t="str">
            <v>M</v>
          </cell>
          <cell r="D692">
            <v>69.78</v>
          </cell>
          <cell r="E692" t="str">
            <v>FDE</v>
          </cell>
          <cell r="F692" t="str">
            <v/>
          </cell>
        </row>
        <row r="693">
          <cell r="A693" t="str">
            <v>07.04.044</v>
          </cell>
          <cell r="B693" t="str">
            <v>RUFO DE ACO NATURAL SIMPLES E=0,5MM</v>
          </cell>
          <cell r="C693" t="str">
            <v>M</v>
          </cell>
          <cell r="D693">
            <v>23.09</v>
          </cell>
          <cell r="E693" t="str">
            <v>FDE</v>
          </cell>
          <cell r="F693" t="str">
            <v/>
          </cell>
        </row>
        <row r="694">
          <cell r="A694" t="str">
            <v>07.04.061</v>
          </cell>
          <cell r="B694" t="str">
            <v>DOMO DE ACRILICO COM CAIXILHO DE ALUMINIO</v>
          </cell>
          <cell r="C694" t="str">
            <v>M2</v>
          </cell>
          <cell r="D694">
            <v>487</v>
          </cell>
          <cell r="E694" t="str">
            <v>FDE</v>
          </cell>
          <cell r="F694" t="str">
            <v/>
          </cell>
        </row>
        <row r="695">
          <cell r="A695" t="str">
            <v>07.04.100</v>
          </cell>
          <cell r="B695" t="str">
            <v>RUFO LISO DE ACO GALV NATURAL E=0,65MM CORTE ATE 300MM</v>
          </cell>
          <cell r="C695" t="str">
            <v>M</v>
          </cell>
          <cell r="D695">
            <v>43.1</v>
          </cell>
          <cell r="E695" t="str">
            <v>FDE</v>
          </cell>
          <cell r="F695" t="str">
            <v/>
          </cell>
        </row>
        <row r="696">
          <cell r="A696" t="str">
            <v>07.04.101</v>
          </cell>
          <cell r="B696" t="str">
            <v>RUFO LISO DE ACO GALV NATURAL E=0,65MM CORTE ATE 400MM</v>
          </cell>
          <cell r="C696" t="str">
            <v>M</v>
          </cell>
          <cell r="D696">
            <v>39.83</v>
          </cell>
          <cell r="E696" t="str">
            <v>FDE</v>
          </cell>
          <cell r="F696" t="str">
            <v/>
          </cell>
        </row>
        <row r="697">
          <cell r="A697" t="str">
            <v>07.04.102</v>
          </cell>
          <cell r="B697" t="str">
            <v>RUFO LISO DE ACO GALV NATURAL E=0,65MM CORTE ATE 600MM</v>
          </cell>
          <cell r="C697" t="str">
            <v>M</v>
          </cell>
          <cell r="D697">
            <v>49.45</v>
          </cell>
          <cell r="E697" t="str">
            <v>FDE</v>
          </cell>
          <cell r="F697" t="str">
            <v/>
          </cell>
        </row>
        <row r="698">
          <cell r="A698" t="str">
            <v>07.04.112</v>
          </cell>
          <cell r="B698" t="str">
            <v>RUFO DENTADO ACO GALV NATURAL E=0,65MM CORTE ATE 300MM</v>
          </cell>
          <cell r="C698" t="str">
            <v>M</v>
          </cell>
          <cell r="D698">
            <v>40.94</v>
          </cell>
          <cell r="E698" t="str">
            <v>FDE</v>
          </cell>
          <cell r="F698" t="str">
            <v/>
          </cell>
        </row>
        <row r="699">
          <cell r="A699" t="str">
            <v>07.04.113</v>
          </cell>
          <cell r="B699" t="str">
            <v>RUFO DENTADO ACO GALV NATURAL E=0,65MM CORTE ATE 400MM</v>
          </cell>
          <cell r="C699" t="str">
            <v>M</v>
          </cell>
          <cell r="D699">
            <v>46.93</v>
          </cell>
          <cell r="E699" t="str">
            <v>FDE</v>
          </cell>
        </row>
        <row r="700">
          <cell r="A700" t="str">
            <v>07.04.114</v>
          </cell>
          <cell r="B700" t="str">
            <v>RUFO DENTADO ACO GALV NATURAL E=0,65MM CORTE ATE 600MM</v>
          </cell>
          <cell r="C700" t="str">
            <v>M</v>
          </cell>
          <cell r="D700">
            <v>59.54</v>
          </cell>
          <cell r="E700" t="str">
            <v>FDE</v>
          </cell>
          <cell r="F700" t="str">
            <v/>
          </cell>
        </row>
        <row r="701">
          <cell r="A701" t="str">
            <v>07.04.120</v>
          </cell>
          <cell r="B701" t="str">
            <v>RUFO DENTADO ACO GALV PINT PO/COIL-COATING E=0,65MM CORTE ATE 300MM</v>
          </cell>
          <cell r="C701" t="str">
            <v>M</v>
          </cell>
          <cell r="D701">
            <v>51.59</v>
          </cell>
          <cell r="E701" t="str">
            <v>FDE</v>
          </cell>
          <cell r="F701" t="str">
            <v/>
          </cell>
        </row>
        <row r="702">
          <cell r="A702" t="str">
            <v>07.04.121</v>
          </cell>
          <cell r="B702" t="str">
            <v>RUFO DENTADO ACO GALV PINT PO/COIL-COATING E=0,65MM CORTE ATE 400MM</v>
          </cell>
          <cell r="C702" t="str">
            <v>M</v>
          </cell>
          <cell r="D702">
            <v>65.430000000000007</v>
          </cell>
          <cell r="E702" t="str">
            <v>FDE</v>
          </cell>
          <cell r="F702" t="str">
            <v/>
          </cell>
        </row>
        <row r="703">
          <cell r="A703" t="str">
            <v>07.04.122</v>
          </cell>
          <cell r="B703" t="str">
            <v>RUFO DENTADO ACO GALV PINT PO/COIL-COATING E=0,50MM CORTE ATE 300MM</v>
          </cell>
          <cell r="C703" t="str">
            <v>M</v>
          </cell>
          <cell r="D703">
            <v>41.98</v>
          </cell>
          <cell r="E703" t="str">
            <v>FDE</v>
          </cell>
          <cell r="F703" t="str">
            <v/>
          </cell>
        </row>
        <row r="704">
          <cell r="A704" t="str">
            <v>07.04.123</v>
          </cell>
          <cell r="B704" t="str">
            <v>RUFO DENTADO ACO GALV PINT PO/COIL-COATING E=0,50MM CORTE ATE 400MM</v>
          </cell>
          <cell r="C704" t="str">
            <v>M</v>
          </cell>
          <cell r="D704">
            <v>52.67</v>
          </cell>
          <cell r="E704" t="str">
            <v>FDE</v>
          </cell>
          <cell r="F704" t="str">
            <v/>
          </cell>
        </row>
        <row r="705">
          <cell r="A705" t="str">
            <v>07.04.124</v>
          </cell>
          <cell r="B705" t="str">
            <v>RUFO DENTADO ACO GALV PINT PO/COIL-COATING E=0,50MM CORTE ATE 600MM</v>
          </cell>
          <cell r="C705" t="str">
            <v>M</v>
          </cell>
          <cell r="D705">
            <v>84.64</v>
          </cell>
          <cell r="E705" t="str">
            <v>FDE</v>
          </cell>
          <cell r="F705" t="str">
            <v/>
          </cell>
        </row>
        <row r="706">
          <cell r="A706" t="str">
            <v>07.04.126</v>
          </cell>
          <cell r="B706" t="str">
            <v>RUFO DENTADO ACO GALV PINT PO/COIL-COATING E=0,65MM CORTE ATE 600MM</v>
          </cell>
          <cell r="C706" t="str">
            <v>M</v>
          </cell>
          <cell r="D706">
            <v>103.65</v>
          </cell>
          <cell r="E706" t="str">
            <v>FDE</v>
          </cell>
          <cell r="F706" t="str">
            <v/>
          </cell>
        </row>
        <row r="707">
          <cell r="A707" t="str">
            <v>07.04.127</v>
          </cell>
          <cell r="B707" t="str">
            <v>RUFO LISO ACO GALV PINT PO OU COIL-COATING E=0,65MM CORTE ATE 300MM</v>
          </cell>
          <cell r="C707" t="str">
            <v>M</v>
          </cell>
          <cell r="D707">
            <v>43.99</v>
          </cell>
          <cell r="E707" t="str">
            <v>FDE</v>
          </cell>
        </row>
        <row r="708">
          <cell r="A708" t="str">
            <v>07.04.129</v>
          </cell>
          <cell r="B708" t="str">
            <v>CUMEEIRA ARTICULADA P/ TELHA TECNOLOGIA CRFS ONDULADA</v>
          </cell>
          <cell r="C708" t="str">
            <v>M</v>
          </cell>
          <cell r="D708">
            <v>63.64</v>
          </cell>
          <cell r="E708" t="str">
            <v>FDE</v>
          </cell>
        </row>
        <row r="709">
          <cell r="A709" t="str">
            <v>07.04.130</v>
          </cell>
          <cell r="B709" t="str">
            <v>CUMEEIRA SHED P/ TELHA TECNOLOGIA CRFS ONDULADA</v>
          </cell>
          <cell r="C709" t="str">
            <v>M</v>
          </cell>
          <cell r="D709">
            <v>31.79</v>
          </cell>
          <cell r="E709" t="str">
            <v>FDE</v>
          </cell>
        </row>
        <row r="710">
          <cell r="A710" t="str">
            <v>07.04.131</v>
          </cell>
          <cell r="B710" t="str">
            <v>RUFO P/ TELHA TECNOLOGIA CRFS ONDULADA</v>
          </cell>
          <cell r="C710" t="str">
            <v>M</v>
          </cell>
          <cell r="D710">
            <v>35.97</v>
          </cell>
          <cell r="E710" t="str">
            <v>FDE</v>
          </cell>
        </row>
        <row r="711">
          <cell r="A711" t="str">
            <v>07.04.132</v>
          </cell>
          <cell r="B711" t="str">
            <v>ESPIGAO NORMAL P/ TELHA TECNOLOGIA CRFS ONDULADA</v>
          </cell>
          <cell r="C711" t="str">
            <v>M</v>
          </cell>
          <cell r="D711">
            <v>33.409999999999997</v>
          </cell>
          <cell r="E711" t="str">
            <v>FDE</v>
          </cell>
        </row>
        <row r="712">
          <cell r="A712" t="str">
            <v>07.04.133</v>
          </cell>
          <cell r="B712" t="str">
            <v>RUFO LISO ACO GALV PINT PO/COIL-COATING E=0,65MM CORTE ATE 400MM</v>
          </cell>
          <cell r="C712" t="str">
            <v>M</v>
          </cell>
          <cell r="D712">
            <v>55.66</v>
          </cell>
          <cell r="E712" t="str">
            <v>FDE</v>
          </cell>
        </row>
        <row r="713">
          <cell r="A713" t="str">
            <v>07.04.134</v>
          </cell>
          <cell r="B713" t="str">
            <v>RUFO LISO ACO GALV PINT PO/COIL-COATING E=0,65MM CORTE ATE 600MM</v>
          </cell>
          <cell r="C713" t="str">
            <v>M</v>
          </cell>
          <cell r="D713">
            <v>89.08</v>
          </cell>
          <cell r="E713" t="str">
            <v>FDE</v>
          </cell>
        </row>
        <row r="714">
          <cell r="A714" t="str">
            <v>07.05.007</v>
          </cell>
          <cell r="B714" t="str">
            <v>FECHAMENTO TELHA PERF GALVALUME / ACO GALV
TRAPEZ H=40MM E=0,65MM PINT PO 2 FACES  Ø FURO ATE 3,17MM AREA PERFURADA ATÉ 40%</v>
          </cell>
          <cell r="C714" t="str">
            <v>M2</v>
          </cell>
          <cell r="D714">
            <v>130.72</v>
          </cell>
          <cell r="E714" t="str">
            <v>FDE</v>
          </cell>
        </row>
        <row r="715">
          <cell r="A715" t="str">
            <v>07.05.008</v>
          </cell>
          <cell r="B715" t="str">
            <v>FECHAMENTO TELHA PERF GALVALUME / ACO GALV TRAPEZ H=35MM E=0,65MM
PINT PO 2 FACES  Ø FURO ATE 3,17MM AREA PERFURADA ATÉ 40%</v>
          </cell>
          <cell r="C715" t="str">
            <v>M2</v>
          </cell>
          <cell r="D715">
            <v>55.2</v>
          </cell>
          <cell r="E715" t="str">
            <v>FDE</v>
          </cell>
        </row>
        <row r="716">
          <cell r="A716" t="str">
            <v>07.05.010</v>
          </cell>
          <cell r="B716" t="str">
            <v>VEDACAO LATERAL DE COBERTURA COM TELA DE NYLON</v>
          </cell>
          <cell r="C716" t="str">
            <v>M2</v>
          </cell>
          <cell r="D716">
            <v>154.29</v>
          </cell>
          <cell r="E716" t="str">
            <v>FDE</v>
          </cell>
        </row>
        <row r="717">
          <cell r="A717" t="str">
            <v>07.05.025</v>
          </cell>
          <cell r="B717" t="str">
            <v>FECHAMENTO TELHA PERF GALVALUME / AÇO GALV  TRAP H=40MM  E=0,80MM PINT PO 2 FACES  Ø FURO ATE 3,17MM AREA PERFURADA ATE 40%  USO
EXCLUSIVO LATERAL Q. ESPORTES</v>
          </cell>
          <cell r="C717" t="str">
            <v>M2</v>
          </cell>
          <cell r="D717">
            <v>130.54</v>
          </cell>
          <cell r="E717" t="str">
            <v>FDE</v>
          </cell>
          <cell r="F717" t="str">
            <v/>
          </cell>
        </row>
        <row r="718">
          <cell r="A718" t="str">
            <v>07.05.080</v>
          </cell>
          <cell r="B718" t="str">
            <v>SUB-COBERTURA COM MANTA ALUMINIZADA</v>
          </cell>
          <cell r="C718" t="str">
            <v>M2</v>
          </cell>
          <cell r="D718">
            <v>13.2</v>
          </cell>
          <cell r="E718" t="str">
            <v>FDE</v>
          </cell>
          <cell r="F718" t="str">
            <v/>
          </cell>
        </row>
        <row r="719">
          <cell r="A719" t="str">
            <v>07.50.001</v>
          </cell>
          <cell r="B719" t="str">
            <v>DEMOLICAO DE TELHA FIBRO CIMENTO TRAPEZOIDAL</v>
          </cell>
          <cell r="C719" t="str">
            <v>M2</v>
          </cell>
          <cell r="D719">
            <v>5.48</v>
          </cell>
          <cell r="E719" t="str">
            <v>FDE</v>
          </cell>
          <cell r="F719" t="str">
            <v/>
          </cell>
        </row>
        <row r="720">
          <cell r="A720" t="str">
            <v>07.60.001</v>
          </cell>
          <cell r="B720" t="str">
            <v>RETIRADA DE ESTRUT DE MADEIRA EM TESOURA,PONTAL OU MISTA P/TELHA BARRO SOBRE LAJE</v>
          </cell>
          <cell r="C720" t="str">
            <v>M2</v>
          </cell>
          <cell r="D720">
            <v>24.46</v>
          </cell>
          <cell r="E720" t="str">
            <v>FDE</v>
          </cell>
          <cell r="F720" t="str">
            <v/>
          </cell>
        </row>
        <row r="721">
          <cell r="A721" t="str">
            <v>07.60.002</v>
          </cell>
          <cell r="B721" t="str">
            <v>RETIRADA DE ESTRUT DE MADEIRA EM TESOURA PARA TELHAS DE BARRO SOBRE VAO LIVRE</v>
          </cell>
          <cell r="C721" t="str">
            <v>M2</v>
          </cell>
          <cell r="D721">
            <v>34.65</v>
          </cell>
          <cell r="E721" t="str">
            <v>FDE</v>
          </cell>
          <cell r="F721" t="str">
            <v/>
          </cell>
        </row>
        <row r="722">
          <cell r="A722" t="str">
            <v>07.60.005</v>
          </cell>
          <cell r="B722" t="str">
            <v>RETIRADA DE ESTRUT DE MADEIRA EM TESOURA,PONTAL OU MISTA P/TELHA
FIBRO-CIM SOBRE LAJE</v>
          </cell>
          <cell r="C722" t="str">
            <v>M2</v>
          </cell>
          <cell r="D722">
            <v>16.309999999999999</v>
          </cell>
          <cell r="E722" t="str">
            <v>FDE</v>
          </cell>
          <cell r="F722" t="str">
            <v/>
          </cell>
        </row>
        <row r="723">
          <cell r="A723" t="str">
            <v>07.60.006</v>
          </cell>
          <cell r="B723" t="str">
            <v>RETIRADA DE ESTRUT DE MADEIRA EM TESOURA,PARA TELHA DE FIBRO-CIM SOBRE
VAO LIVRE</v>
          </cell>
          <cell r="C723" t="str">
            <v>M2</v>
          </cell>
          <cell r="D723">
            <v>26.5</v>
          </cell>
          <cell r="E723" t="str">
            <v>FDE</v>
          </cell>
          <cell r="F723" t="str">
            <v/>
          </cell>
        </row>
        <row r="724">
          <cell r="A724" t="str">
            <v>07.60.010</v>
          </cell>
          <cell r="B724" t="str">
            <v>RETIRADA DE VIGAMENTO DE APOIO P/TELHAS DE
BARRO/FIBRO-CIM/AL/PLAST/PLANA PRE-FAB</v>
          </cell>
          <cell r="C724" t="str">
            <v>M</v>
          </cell>
          <cell r="D724">
            <v>4.07</v>
          </cell>
          <cell r="E724" t="str">
            <v>FDE</v>
          </cell>
          <cell r="F724" t="str">
            <v/>
          </cell>
        </row>
        <row r="725">
          <cell r="A725" t="str">
            <v>07.60.015</v>
          </cell>
          <cell r="B725" t="str">
            <v>RETIRADA DE CAIBROS</v>
          </cell>
          <cell r="C725" t="str">
            <v>M</v>
          </cell>
          <cell r="D725">
            <v>2.44</v>
          </cell>
          <cell r="E725" t="str">
            <v>FDE</v>
          </cell>
          <cell r="F725" t="str">
            <v/>
          </cell>
        </row>
        <row r="726">
          <cell r="A726" t="str">
            <v>07.60.016</v>
          </cell>
          <cell r="B726" t="str">
            <v>RETIRADA DE RIPAS</v>
          </cell>
          <cell r="C726" t="str">
            <v>M</v>
          </cell>
          <cell r="D726">
            <v>0.41</v>
          </cell>
          <cell r="E726" t="str">
            <v>FDE</v>
          </cell>
          <cell r="F726" t="str">
            <v/>
          </cell>
        </row>
        <row r="727">
          <cell r="A727" t="str">
            <v>07.60.020</v>
          </cell>
          <cell r="B727" t="str">
            <v>RETIRADA DE FERRAGENS PARA ESTRUTURA DE MADEIRA</v>
          </cell>
          <cell r="C727" t="str">
            <v>UN</v>
          </cell>
          <cell r="D727">
            <v>6.11</v>
          </cell>
          <cell r="E727" t="str">
            <v>FDE</v>
          </cell>
          <cell r="F727" t="str">
            <v/>
          </cell>
        </row>
        <row r="728">
          <cell r="A728" t="str">
            <v>07.60.050</v>
          </cell>
          <cell r="B728" t="str">
            <v>RETIRADA DE TELHAS DE BARRO</v>
          </cell>
          <cell r="C728" t="str">
            <v>M2</v>
          </cell>
          <cell r="D728">
            <v>5.96</v>
          </cell>
          <cell r="E728" t="str">
            <v>FDE</v>
          </cell>
          <cell r="F728" t="str">
            <v/>
          </cell>
        </row>
        <row r="729">
          <cell r="A729" t="str">
            <v>07.60.051</v>
          </cell>
          <cell r="B729" t="str">
            <v>RETIRADA DE TELHAS DE BARRO - S/REAPROV</v>
          </cell>
          <cell r="C729" t="str">
            <v>M2</v>
          </cell>
          <cell r="D729">
            <v>4.1100000000000003</v>
          </cell>
          <cell r="E729" t="str">
            <v>FDE</v>
          </cell>
          <cell r="F729" t="str">
            <v/>
          </cell>
        </row>
        <row r="730">
          <cell r="A730" t="str">
            <v>07.60.055</v>
          </cell>
          <cell r="B730" t="str">
            <v>RETIRADA DE CUMEEIRAS E ESPIGÕES DE BARRO</v>
          </cell>
          <cell r="C730" t="str">
            <v>M</v>
          </cell>
          <cell r="D730">
            <v>5.48</v>
          </cell>
          <cell r="E730" t="str">
            <v>FDE</v>
          </cell>
          <cell r="F730" t="str">
            <v/>
          </cell>
        </row>
        <row r="731">
          <cell r="A731" t="str">
            <v>07.60.056</v>
          </cell>
          <cell r="B731" t="str">
            <v>RETIRADA DE CUMEEIRAS E ESPIGOES DE BARRO - S/REAPROV</v>
          </cell>
          <cell r="C731" t="str">
            <v>M</v>
          </cell>
          <cell r="D731">
            <v>1.37</v>
          </cell>
          <cell r="E731" t="str">
            <v>FDE</v>
          </cell>
          <cell r="F731" t="str">
            <v/>
          </cell>
        </row>
        <row r="732">
          <cell r="A732" t="str">
            <v>07.60.060</v>
          </cell>
          <cell r="B732" t="str">
            <v>RETIRADA DE TELHAS OND DE FIBRO-CIM/PLAST OU ALUM/PLANA PRE FAB</v>
          </cell>
          <cell r="C732" t="str">
            <v>M2</v>
          </cell>
          <cell r="D732">
            <v>7.39</v>
          </cell>
          <cell r="E732" t="str">
            <v>FDE</v>
          </cell>
          <cell r="F732" t="str">
            <v/>
          </cell>
        </row>
        <row r="733">
          <cell r="A733" t="str">
            <v>07.60.061</v>
          </cell>
          <cell r="B733" t="str">
            <v>RETIRADA DE TELHAS OND DE FIBRO-CIM/PLAST OU ALUM/PLANA PRE FAB - S/REAPROV</v>
          </cell>
          <cell r="C733" t="str">
            <v>M2</v>
          </cell>
          <cell r="D733">
            <v>5.13</v>
          </cell>
          <cell r="E733" t="str">
            <v>FDE</v>
          </cell>
          <cell r="F733" t="str">
            <v/>
          </cell>
        </row>
        <row r="734">
          <cell r="A734" t="str">
            <v>07.60.065</v>
          </cell>
          <cell r="B734" t="str">
            <v>RETIRADA DE CUMEEIRAS, ESPIGÕES E RUFOS DE FIBRO-CIMENTO</v>
          </cell>
          <cell r="C734" t="str">
            <v>M</v>
          </cell>
          <cell r="D734">
            <v>9.14</v>
          </cell>
          <cell r="E734" t="str">
            <v>FDE</v>
          </cell>
        </row>
        <row r="735">
          <cell r="A735" t="str">
            <v>07.60.066</v>
          </cell>
          <cell r="B735" t="str">
            <v>RETIRADA DE CUMEEIRAS, ESPIGOES E RUFOS DE FIBRO-CIMENTO - S/REAPROV</v>
          </cell>
          <cell r="C735" t="str">
            <v>M</v>
          </cell>
          <cell r="D735">
            <v>2.2799999999999998</v>
          </cell>
          <cell r="E735" t="str">
            <v>FDE</v>
          </cell>
          <cell r="F735" t="str">
            <v/>
          </cell>
        </row>
        <row r="736">
          <cell r="A736" t="str">
            <v>07.70.001</v>
          </cell>
          <cell r="B736" t="str">
            <v>RECOLOCAÇÃO DE RIPAS</v>
          </cell>
          <cell r="C736" t="str">
            <v>M</v>
          </cell>
          <cell r="D736">
            <v>0.82</v>
          </cell>
          <cell r="E736" t="str">
            <v>FDE</v>
          </cell>
          <cell r="F736" t="str">
            <v/>
          </cell>
        </row>
        <row r="737">
          <cell r="A737" t="str">
            <v>07.70.002</v>
          </cell>
          <cell r="B737" t="str">
            <v>RECOLOCAÇÃO DE CAIBROS</v>
          </cell>
          <cell r="C737" t="str">
            <v>M</v>
          </cell>
          <cell r="D737">
            <v>5.79</v>
          </cell>
          <cell r="E737" t="str">
            <v>FDE</v>
          </cell>
          <cell r="F737" t="str">
            <v/>
          </cell>
        </row>
        <row r="738">
          <cell r="A738" t="str">
            <v>07.70.003</v>
          </cell>
          <cell r="B738" t="str">
            <v>RECOLOCAÇÃO DE VIGAS</v>
          </cell>
          <cell r="C738" t="str">
            <v>M</v>
          </cell>
          <cell r="D738">
            <v>15.29</v>
          </cell>
          <cell r="E738" t="str">
            <v>FDE</v>
          </cell>
          <cell r="F738" t="str">
            <v/>
          </cell>
        </row>
        <row r="739">
          <cell r="A739" t="str">
            <v>07.70.010</v>
          </cell>
          <cell r="B739" t="str">
            <v>RECOLOCAÇÃO DE FERRAGEM PARA ESTRUTURA DE MADEIRA</v>
          </cell>
          <cell r="C739" t="str">
            <v>UN</v>
          </cell>
          <cell r="D739">
            <v>14.27</v>
          </cell>
          <cell r="E739" t="str">
            <v>FDE</v>
          </cell>
          <cell r="F739" t="str">
            <v/>
          </cell>
        </row>
        <row r="740">
          <cell r="A740" t="str">
            <v>07.70.050</v>
          </cell>
          <cell r="B740" t="str">
            <v>RECOLOCAÇÃO DE TELHAS DE BARRO TIPO FRANCESA / ROMANA</v>
          </cell>
          <cell r="C740" t="str">
            <v>M2</v>
          </cell>
          <cell r="D740">
            <v>26.02</v>
          </cell>
          <cell r="E740" t="str">
            <v>FDE</v>
          </cell>
          <cell r="F740" t="str">
            <v/>
          </cell>
        </row>
        <row r="741">
          <cell r="A741" t="str">
            <v>07.70.052</v>
          </cell>
          <cell r="B741" t="str">
            <v>RECOLOCAÇÃO DE TELHA DE BARRO TIPO PLAN</v>
          </cell>
          <cell r="C741" t="str">
            <v>M2</v>
          </cell>
          <cell r="D741">
            <v>22.62</v>
          </cell>
          <cell r="E741" t="str">
            <v>FDE</v>
          </cell>
          <cell r="F741" t="str">
            <v/>
          </cell>
        </row>
        <row r="742">
          <cell r="A742" t="str">
            <v>07.70.055</v>
          </cell>
          <cell r="B742" t="str">
            <v>RECOLOCAÇÃO DE TELHA DE FIBROCIMENTO, PLÁSTICO OU ALUMÍNIO</v>
          </cell>
          <cell r="C742" t="str">
            <v>M2</v>
          </cell>
          <cell r="D742">
            <v>16.309999999999999</v>
          </cell>
          <cell r="E742" t="str">
            <v>FDE</v>
          </cell>
          <cell r="F742" t="str">
            <v/>
          </cell>
        </row>
        <row r="743">
          <cell r="A743" t="str">
            <v>07.70.080</v>
          </cell>
          <cell r="B743" t="str">
            <v>RECOLOCAÇÃO DE CUMEEIRAS E ESPIGÕES DE BARRO</v>
          </cell>
          <cell r="C743" t="str">
            <v>M</v>
          </cell>
          <cell r="D743">
            <v>18.010000000000002</v>
          </cell>
          <cell r="E743" t="str">
            <v>FDE</v>
          </cell>
          <cell r="F743" t="str">
            <v/>
          </cell>
        </row>
        <row r="744">
          <cell r="A744" t="str">
            <v>07.70.081</v>
          </cell>
          <cell r="B744" t="str">
            <v>RECOLOCAÇÃO DE CUMEEIRAS, ESPIGÕES E RUFOS DE CRFS</v>
          </cell>
          <cell r="C744" t="str">
            <v>M</v>
          </cell>
          <cell r="D744">
            <v>8.15</v>
          </cell>
          <cell r="E744" t="str">
            <v>FDE</v>
          </cell>
          <cell r="F744" t="str">
            <v/>
          </cell>
        </row>
        <row r="745">
          <cell r="A745" t="str">
            <v>07.80.001</v>
          </cell>
          <cell r="B745" t="str">
            <v>RIPAS DE 5 X 1,5 CM G1-C6</v>
          </cell>
          <cell r="C745" t="str">
            <v>M</v>
          </cell>
          <cell r="D745">
            <v>4.04</v>
          </cell>
          <cell r="E745" t="str">
            <v>FDE</v>
          </cell>
          <cell r="F745" t="str">
            <v/>
          </cell>
        </row>
        <row r="746">
          <cell r="A746" t="str">
            <v>07.80.002</v>
          </cell>
          <cell r="B746" t="str">
            <v>CAIBRO DE 5 X 6 CM G1-C6</v>
          </cell>
          <cell r="C746" t="str">
            <v>M</v>
          </cell>
          <cell r="D746">
            <v>11.73</v>
          </cell>
          <cell r="E746" t="str">
            <v>FDE</v>
          </cell>
          <cell r="F746" t="str">
            <v/>
          </cell>
        </row>
        <row r="747">
          <cell r="A747" t="str">
            <v>07.80.003</v>
          </cell>
          <cell r="B747" t="str">
            <v>TABUA DE 12 X 3 CM G1-C6</v>
          </cell>
          <cell r="C747" t="str">
            <v>M</v>
          </cell>
          <cell r="D747">
            <v>17.62</v>
          </cell>
          <cell r="E747" t="str">
            <v>FDE</v>
          </cell>
          <cell r="F747" t="str">
            <v/>
          </cell>
        </row>
        <row r="748">
          <cell r="A748" t="str">
            <v>07.80.004</v>
          </cell>
          <cell r="B748" t="str">
            <v>VIGA DE MADEIRA 6 X 12 CM G1-C6</v>
          </cell>
          <cell r="C748" t="str">
            <v>M</v>
          </cell>
          <cell r="D748">
            <v>30.24</v>
          </cell>
          <cell r="E748" t="str">
            <v>FDE</v>
          </cell>
          <cell r="F748" t="str">
            <v/>
          </cell>
        </row>
        <row r="749">
          <cell r="A749" t="str">
            <v>07.80.005</v>
          </cell>
          <cell r="B749" t="str">
            <v>VIGA DE MADEIRA 6 X 16 CM G1-C6</v>
          </cell>
          <cell r="C749" t="str">
            <v>M</v>
          </cell>
          <cell r="D749">
            <v>40.6</v>
          </cell>
          <cell r="E749" t="str">
            <v>FDE</v>
          </cell>
          <cell r="F749" t="str">
            <v/>
          </cell>
        </row>
        <row r="750">
          <cell r="A750" t="str">
            <v>07.80.008</v>
          </cell>
          <cell r="B750" t="str">
            <v>SARRAFO APARELHADO 10X2,5CM G1-C2</v>
          </cell>
          <cell r="C750" t="str">
            <v>M</v>
          </cell>
          <cell r="D750">
            <v>6.22</v>
          </cell>
          <cell r="E750" t="str">
            <v>FDE</v>
          </cell>
          <cell r="F750" t="str">
            <v/>
          </cell>
        </row>
        <row r="751">
          <cell r="A751" t="str">
            <v>07.80.009</v>
          </cell>
          <cell r="B751" t="str">
            <v>PECAS ESPECIAIS DE MADEIRA SERRADA G1-C6</v>
          </cell>
          <cell r="C751" t="str">
            <v>M3</v>
          </cell>
          <cell r="D751">
            <v>4424.9399999999996</v>
          </cell>
          <cell r="E751" t="str">
            <v>FDE</v>
          </cell>
          <cell r="F751" t="str">
            <v/>
          </cell>
        </row>
        <row r="752">
          <cell r="A752" t="str">
            <v>07.80.019</v>
          </cell>
          <cell r="B752" t="str">
            <v>PARAFUSO PARA FIXACAO DE TELHA ONDULADA CRFS</v>
          </cell>
          <cell r="C752" t="str">
            <v>UN</v>
          </cell>
          <cell r="D752">
            <v>4.68</v>
          </cell>
          <cell r="E752" t="str">
            <v>FDE</v>
          </cell>
          <cell r="F752" t="str">
            <v/>
          </cell>
        </row>
        <row r="753">
          <cell r="A753" t="str">
            <v>07.80.020</v>
          </cell>
          <cell r="B753" t="str">
            <v>PARAFUSO OU GANCHO P/ FIXACAO TELHA CRFS MODULADA</v>
          </cell>
          <cell r="C753" t="str">
            <v>UN</v>
          </cell>
          <cell r="D753">
            <v>5.15</v>
          </cell>
          <cell r="E753" t="str">
            <v>FDE</v>
          </cell>
          <cell r="F753" t="str">
            <v/>
          </cell>
        </row>
        <row r="754">
          <cell r="A754" t="str">
            <v>07.80.022</v>
          </cell>
          <cell r="B754" t="str">
            <v>CHAPUZ METÁLICO FERRO 2" X 1/4" ENCONTRO CUMEEIRA/PENDURAL INCLUSIVE
PARAFUSOS</v>
          </cell>
          <cell r="C754" t="str">
            <v>UN</v>
          </cell>
          <cell r="D754">
            <v>170.12</v>
          </cell>
          <cell r="E754" t="str">
            <v>FDE</v>
          </cell>
          <cell r="F754" t="str">
            <v/>
          </cell>
        </row>
        <row r="755">
          <cell r="A755" t="str">
            <v>07.80.023</v>
          </cell>
          <cell r="B755" t="str">
            <v>ESTRIBO/GRAMPO FERRO REDONDO 1/2" INCLUSO CHAPA E PORCAS</v>
          </cell>
          <cell r="C755" t="str">
            <v>UN</v>
          </cell>
          <cell r="D755">
            <v>51.61</v>
          </cell>
          <cell r="E755" t="str">
            <v>FDE</v>
          </cell>
          <cell r="F755" t="str">
            <v/>
          </cell>
        </row>
        <row r="756">
          <cell r="A756" t="str">
            <v>07.80.024</v>
          </cell>
          <cell r="B756" t="str">
            <v>CHAPUZ METALICO 2X40CM FERRO 2" X 1/4" INCLUSIVE PARAFUSOS</v>
          </cell>
          <cell r="C756" t="str">
            <v>UN</v>
          </cell>
          <cell r="D756">
            <v>97.63</v>
          </cell>
          <cell r="E756" t="str">
            <v>FDE</v>
          </cell>
          <cell r="F756" t="str">
            <v/>
          </cell>
        </row>
        <row r="757">
          <cell r="A757" t="str">
            <v>07.80.025</v>
          </cell>
          <cell r="B757" t="str">
            <v>TELHA DE CONCRETO COR VERMELHA</v>
          </cell>
          <cell r="C757" t="str">
            <v>M2</v>
          </cell>
          <cell r="D757">
            <v>56.72</v>
          </cell>
          <cell r="E757" t="str">
            <v>FDE</v>
          </cell>
          <cell r="F757" t="str">
            <v/>
          </cell>
        </row>
        <row r="758">
          <cell r="A758" t="str">
            <v>07.80.026</v>
          </cell>
          <cell r="B758" t="str">
            <v>TELHA DE CONCRETO COR CINZA</v>
          </cell>
          <cell r="C758" t="str">
            <v>M2</v>
          </cell>
          <cell r="D758">
            <v>49.8</v>
          </cell>
          <cell r="E758" t="str">
            <v>FDE</v>
          </cell>
        </row>
        <row r="759">
          <cell r="A759" t="str">
            <v>07.80.027</v>
          </cell>
          <cell r="B759" t="str">
            <v>TELHA GALVALUME / ACO GALV AUTOPORTANTE DOIS APOIOS VÃO MÁXIMO ATÉ
11METROS E=0,80MM H=260MM ACABAMENTO NATURAL</v>
          </cell>
          <cell r="C759" t="str">
            <v>M2</v>
          </cell>
          <cell r="D759">
            <v>84.35</v>
          </cell>
          <cell r="E759" t="str">
            <v>FDE</v>
          </cell>
        </row>
        <row r="760">
          <cell r="A760" t="str">
            <v>07.80.028</v>
          </cell>
          <cell r="B760" t="str">
            <v>TELHA GALVALUME / ACO GALV AUTOPORTANTE DOIS APOIOS VÃO MÁXIMO ATÉ 11 METROS E=0,80MM H=260MM ACABAMENTO NATURAL  SANDUICHE DE LÃ DE
ROCHA E=25MM ENVELOPADA</v>
          </cell>
          <cell r="C760" t="str">
            <v>M2</v>
          </cell>
          <cell r="D760">
            <v>173.93</v>
          </cell>
          <cell r="E760" t="str">
            <v>FDE</v>
          </cell>
        </row>
        <row r="761">
          <cell r="A761" t="str">
            <v>07.80.029</v>
          </cell>
          <cell r="B761" t="str">
            <v>TELHA GALVALUME / ACO GALV AUTOPORTANTE DOIS APOIOS VÃO MÁXIMO ATÉ
11 METROS E=0,80MM H=260MM FACE INFERIOR PINTADA  SANDUICHE DE LÃ DE ROCHA E=25MM ENVELOPADA</v>
          </cell>
          <cell r="C761" t="str">
            <v>M2</v>
          </cell>
          <cell r="D761">
            <v>194.8</v>
          </cell>
          <cell r="E761" t="str">
            <v>FDE</v>
          </cell>
          <cell r="F761" t="str">
            <v/>
          </cell>
        </row>
        <row r="762">
          <cell r="A762" t="str">
            <v>07.80.030</v>
          </cell>
          <cell r="B762" t="str">
            <v>TELHAS CERAMICA TIPO FRANCESA</v>
          </cell>
          <cell r="C762" t="str">
            <v>M2</v>
          </cell>
          <cell r="D762">
            <v>59.11</v>
          </cell>
          <cell r="E762" t="str">
            <v>FDE</v>
          </cell>
          <cell r="F762" t="str">
            <v/>
          </cell>
        </row>
        <row r="763">
          <cell r="A763" t="str">
            <v>07.80.032</v>
          </cell>
          <cell r="B763" t="str">
            <v>CUMEEIRA E ESPIGAO EMBOCADOS PARA TELHAS CERAMICA</v>
          </cell>
          <cell r="C763" t="str">
            <v>M</v>
          </cell>
          <cell r="D763">
            <v>27.01</v>
          </cell>
          <cell r="E763" t="str">
            <v>FDE</v>
          </cell>
          <cell r="F763" t="str">
            <v/>
          </cell>
        </row>
        <row r="764">
          <cell r="A764" t="str">
            <v>07.80.033</v>
          </cell>
          <cell r="B764" t="str">
            <v>FECHAMENTO DE OITAO EM TABUA DE 10 X 1CM MACHO-FEMEA P/FORRO G1-C4</v>
          </cell>
          <cell r="C764" t="str">
            <v>M2</v>
          </cell>
          <cell r="D764">
            <v>59.2</v>
          </cell>
          <cell r="E764" t="str">
            <v>FDE</v>
          </cell>
          <cell r="F764" t="str">
            <v/>
          </cell>
        </row>
        <row r="765">
          <cell r="A765" t="str">
            <v>07.80.035</v>
          </cell>
          <cell r="B765" t="str">
            <v>LIMPEZA DE TELHADO INCLUSIVE REMOÇÃO DO MATERIAL RECOLHIDO</v>
          </cell>
          <cell r="C765" t="str">
            <v>M2</v>
          </cell>
          <cell r="D765">
            <v>7.31</v>
          </cell>
          <cell r="E765" t="str">
            <v>FDE</v>
          </cell>
          <cell r="F765" t="str">
            <v/>
          </cell>
        </row>
        <row r="766">
          <cell r="A766" t="str">
            <v>07.80.036</v>
          </cell>
          <cell r="B766" t="str">
            <v>TELHA TECNOLOGIA CRFS MODULADA E=8MM</v>
          </cell>
          <cell r="C766" t="str">
            <v>M2</v>
          </cell>
          <cell r="D766">
            <v>107.52</v>
          </cell>
          <cell r="E766" t="str">
            <v>FDE</v>
          </cell>
          <cell r="F766" t="str">
            <v/>
          </cell>
        </row>
        <row r="767">
          <cell r="A767" t="str">
            <v>07.80.037</v>
          </cell>
          <cell r="B767" t="str">
            <v>TELHA TECNOLOGIA CRFS TRAPEZOIDAL 44CM E=8MM</v>
          </cell>
          <cell r="C767" t="str">
            <v>M2</v>
          </cell>
          <cell r="D767">
            <v>92.25</v>
          </cell>
          <cell r="E767" t="str">
            <v>FDE</v>
          </cell>
          <cell r="F767" t="str">
            <v/>
          </cell>
        </row>
        <row r="768">
          <cell r="A768" t="str">
            <v>07.80.039</v>
          </cell>
          <cell r="B768" t="str">
            <v>TELHA TECNOLOGIA CRFS MAXIPLAC  H=125MM E=8MM</v>
          </cell>
          <cell r="C768" t="str">
            <v>M2</v>
          </cell>
          <cell r="D768">
            <v>59.18</v>
          </cell>
          <cell r="E768" t="str">
            <v>FDE</v>
          </cell>
          <cell r="F768" t="str">
            <v/>
          </cell>
        </row>
        <row r="769">
          <cell r="A769" t="str">
            <v>07.80.040</v>
          </cell>
          <cell r="B769" t="str">
            <v>TELHA TECNOLOGIA CRFS ONDULADA E=6MM</v>
          </cell>
          <cell r="C769" t="str">
            <v>M2</v>
          </cell>
          <cell r="D769">
            <v>30.27</v>
          </cell>
          <cell r="E769" t="str">
            <v>FDE</v>
          </cell>
          <cell r="F769" t="str">
            <v/>
          </cell>
        </row>
        <row r="770">
          <cell r="A770" t="str">
            <v>07.80.041</v>
          </cell>
          <cell r="B770" t="str">
            <v>TELHA TECNOLOGIA CRFS ONDULADA E=8MM</v>
          </cell>
          <cell r="C770" t="str">
            <v>M2</v>
          </cell>
          <cell r="D770">
            <v>45.07</v>
          </cell>
          <cell r="E770" t="str">
            <v>FDE</v>
          </cell>
          <cell r="F770" t="str">
            <v/>
          </cell>
        </row>
        <row r="771">
          <cell r="A771" t="str">
            <v>07.80.042</v>
          </cell>
          <cell r="B771" t="str">
            <v>CUMEEIRA NORMAL P/ TELHA TECNOLOGIA CRFS ONDULADA</v>
          </cell>
          <cell r="C771" t="str">
            <v>M</v>
          </cell>
          <cell r="D771">
            <v>38.26</v>
          </cell>
          <cell r="E771" t="str">
            <v>FDE</v>
          </cell>
          <cell r="F771" t="str">
            <v/>
          </cell>
        </row>
        <row r="772">
          <cell r="A772" t="str">
            <v>07.80.043</v>
          </cell>
          <cell r="B772" t="str">
            <v>CUMEEIRA ARTICULADA P/ TELHA TECNOLOGIA CRFS ONDULADA</v>
          </cell>
          <cell r="C772" t="str">
            <v>M</v>
          </cell>
          <cell r="D772">
            <v>63.64</v>
          </cell>
          <cell r="E772" t="str">
            <v>FDE</v>
          </cell>
          <cell r="F772" t="str">
            <v/>
          </cell>
        </row>
        <row r="773">
          <cell r="A773" t="str">
            <v>07.80.044</v>
          </cell>
          <cell r="B773" t="str">
            <v>CUMEEIRA SHED P/ TELHA TECNOLOGIA CRFS ONDULADA</v>
          </cell>
          <cell r="C773" t="str">
            <v>M</v>
          </cell>
          <cell r="D773">
            <v>31.79</v>
          </cell>
          <cell r="E773" t="str">
            <v>FDE</v>
          </cell>
          <cell r="F773" t="str">
            <v/>
          </cell>
        </row>
        <row r="774">
          <cell r="A774" t="str">
            <v>07.80.045</v>
          </cell>
          <cell r="B774" t="str">
            <v>ESPIGAO NORMAL P/ TELHA TECNOLOGIA CRFS ONDULADA</v>
          </cell>
          <cell r="C774" t="str">
            <v>M</v>
          </cell>
          <cell r="D774">
            <v>33.409999999999997</v>
          </cell>
          <cell r="E774" t="str">
            <v>FDE</v>
          </cell>
          <cell r="F774" t="str">
            <v/>
          </cell>
        </row>
        <row r="775">
          <cell r="A775" t="str">
            <v>07.80.048</v>
          </cell>
          <cell r="B775" t="str">
            <v>ARESTA P/ TELHA TECNOLOGIA CRFS ONDULADA</v>
          </cell>
          <cell r="C775" t="str">
            <v>M</v>
          </cell>
          <cell r="D775">
            <v>38.200000000000003</v>
          </cell>
          <cell r="E775" t="str">
            <v>FDE</v>
          </cell>
          <cell r="F775" t="str">
            <v/>
          </cell>
        </row>
        <row r="776">
          <cell r="A776" t="str">
            <v>07.80.050</v>
          </cell>
          <cell r="B776" t="str">
            <v>RUFO P/ TELHA TECNOLOGIA CRFS ONDULADA</v>
          </cell>
          <cell r="C776" t="str">
            <v>M</v>
          </cell>
          <cell r="D776">
            <v>35.97</v>
          </cell>
          <cell r="E776" t="str">
            <v>FDE</v>
          </cell>
          <cell r="F776" t="str">
            <v/>
          </cell>
        </row>
        <row r="777">
          <cell r="A777" t="str">
            <v>07.80.051</v>
          </cell>
          <cell r="B777" t="str">
            <v>FECHAMENTO DE OITAO C/ TELHA TECNOLOGIA CRFS ONDULADA E=8MM</v>
          </cell>
          <cell r="C777" t="str">
            <v>M2</v>
          </cell>
          <cell r="D777">
            <v>45.58</v>
          </cell>
          <cell r="E777" t="str">
            <v>FDE</v>
          </cell>
          <cell r="F777" t="str">
            <v/>
          </cell>
        </row>
        <row r="778">
          <cell r="A778" t="str">
            <v>07.80.052</v>
          </cell>
          <cell r="B778" t="str">
            <v>CUMEEIRA NORMAL PARA TELHA TECNOLOGIA CRFS MODULADA</v>
          </cell>
          <cell r="C778" t="str">
            <v>M</v>
          </cell>
          <cell r="D778">
            <v>86.54</v>
          </cell>
          <cell r="E778" t="str">
            <v>FDE</v>
          </cell>
          <cell r="F778" t="str">
            <v/>
          </cell>
        </row>
        <row r="779">
          <cell r="A779" t="str">
            <v>07.80.053</v>
          </cell>
          <cell r="B779" t="str">
            <v>CUMEEIRA ARTICULADA PARA TELHA TECNOLOGIA CRFS MODULADA</v>
          </cell>
          <cell r="C779" t="str">
            <v>M</v>
          </cell>
          <cell r="D779">
            <v>110.17</v>
          </cell>
          <cell r="E779" t="str">
            <v>FDE</v>
          </cell>
          <cell r="F779" t="str">
            <v/>
          </cell>
        </row>
        <row r="780">
          <cell r="A780" t="str">
            <v>07.80.054</v>
          </cell>
          <cell r="B780" t="str">
            <v>RUFO PARA TELHA TECNOLOGIA CRFS MODULADA</v>
          </cell>
          <cell r="C780" t="str">
            <v>M</v>
          </cell>
          <cell r="D780">
            <v>60.17</v>
          </cell>
          <cell r="E780" t="str">
            <v>FDE</v>
          </cell>
          <cell r="F780" t="str">
            <v/>
          </cell>
        </row>
        <row r="781">
          <cell r="A781" t="str">
            <v>07.80.055</v>
          </cell>
          <cell r="B781" t="str">
            <v>CUMEEIRA NORMAL PARA TELHA TECNOLOGIA CRFS TRAPEZOIDAL 44CM</v>
          </cell>
          <cell r="C781" t="str">
            <v>M</v>
          </cell>
          <cell r="D781">
            <v>70.37</v>
          </cell>
          <cell r="E781" t="str">
            <v>FDE</v>
          </cell>
          <cell r="F781" t="str">
            <v/>
          </cell>
        </row>
        <row r="782">
          <cell r="A782" t="str">
            <v>07.80.056</v>
          </cell>
          <cell r="B782" t="str">
            <v>CUMEEIRA NORMAL PARA TELHA TECNOLOGIA CRFS TRAPEZOIDAL 90CM</v>
          </cell>
          <cell r="C782" t="str">
            <v>M</v>
          </cell>
          <cell r="D782">
            <v>148.93</v>
          </cell>
          <cell r="E782" t="str">
            <v>FDE</v>
          </cell>
          <cell r="F782" t="str">
            <v/>
          </cell>
        </row>
        <row r="783">
          <cell r="A783" t="str">
            <v>07.80.057</v>
          </cell>
          <cell r="B783" t="str">
            <v>CUMEEIRA ARTICULADA PARA TELHA TECNOLOGIA CRFS TRAPEZOIDAL 90CM</v>
          </cell>
          <cell r="C783" t="str">
            <v>M</v>
          </cell>
          <cell r="D783">
            <v>165.86</v>
          </cell>
          <cell r="E783" t="str">
            <v>FDE</v>
          </cell>
          <cell r="F783" t="str">
            <v/>
          </cell>
        </row>
        <row r="784">
          <cell r="A784" t="str">
            <v>07.80.058</v>
          </cell>
          <cell r="B784" t="str">
            <v>RUFO PARA TELHA TECNOLOGIA CRFS TRAPEZOIDAL 90CM</v>
          </cell>
          <cell r="C784" t="str">
            <v>M</v>
          </cell>
          <cell r="D784">
            <v>30.23</v>
          </cell>
          <cell r="E784" t="str">
            <v>FDE</v>
          </cell>
        </row>
        <row r="785">
          <cell r="A785" t="str">
            <v>07.80.059</v>
          </cell>
          <cell r="B785" t="str">
            <v>TELHA DE VIDRO TIPO FRANCESA PARA ILUMINAÇÃO</v>
          </cell>
          <cell r="C785" t="str">
            <v>M2</v>
          </cell>
          <cell r="D785">
            <v>702.46</v>
          </cell>
          <cell r="E785" t="str">
            <v>FDE</v>
          </cell>
        </row>
        <row r="786">
          <cell r="A786" t="str">
            <v>07.80.061</v>
          </cell>
          <cell r="B786" t="str">
            <v>TELHA DE POLIESTER PERFIL DA CANALETE 49 CM E=1,20MM</v>
          </cell>
          <cell r="C786" t="str">
            <v>M2</v>
          </cell>
          <cell r="D786">
            <v>80.42</v>
          </cell>
          <cell r="E786" t="str">
            <v>FDE</v>
          </cell>
        </row>
        <row r="787">
          <cell r="A787" t="str">
            <v>07.80.062</v>
          </cell>
          <cell r="B787" t="str">
            <v>TELHA DE POLIESTER PERFIL DA CANALETE 90 CM E=1,20MM</v>
          </cell>
          <cell r="C787" t="str">
            <v>M2</v>
          </cell>
          <cell r="D787">
            <v>127.06</v>
          </cell>
          <cell r="E787" t="str">
            <v>FDE</v>
          </cell>
        </row>
        <row r="788">
          <cell r="A788" t="str">
            <v>07.80.064</v>
          </cell>
          <cell r="B788" t="str">
            <v>TELHA DE POLIESTER PERFIL DA MAXIPLAC E=1,20MM</v>
          </cell>
          <cell r="C788" t="str">
            <v>M2</v>
          </cell>
          <cell r="D788">
            <v>79.849999999999994</v>
          </cell>
          <cell r="E788" t="str">
            <v>FDE</v>
          </cell>
        </row>
        <row r="789">
          <cell r="A789" t="str">
            <v>07.80.065</v>
          </cell>
          <cell r="B789" t="str">
            <v>TELHA DE POLIESTER PERFIL DA ONDULADA ALUMINIO E=1,20MM</v>
          </cell>
          <cell r="C789" t="str">
            <v>M2</v>
          </cell>
          <cell r="D789">
            <v>67.98</v>
          </cell>
          <cell r="E789" t="str">
            <v>FDE</v>
          </cell>
        </row>
        <row r="790">
          <cell r="A790" t="str">
            <v>07.80.066</v>
          </cell>
          <cell r="B790" t="str">
            <v>TELHA DE POLIESTER PERFIL DA TRAPEZOIDAL ALUMINIO E=1,20MM</v>
          </cell>
          <cell r="C790" t="str">
            <v>M2</v>
          </cell>
          <cell r="D790">
            <v>69.459999999999994</v>
          </cell>
          <cell r="E790" t="str">
            <v>FDE</v>
          </cell>
        </row>
        <row r="791">
          <cell r="A791" t="str">
            <v>07.80.087</v>
          </cell>
          <cell r="B791" t="str">
            <v>PARAFUSO PARA FIXACAO TELHA CRFS TRAPEZOIDAL C/ 44CM</v>
          </cell>
          <cell r="C791" t="str">
            <v>UN</v>
          </cell>
          <cell r="D791">
            <v>4.72</v>
          </cell>
          <cell r="E791" t="str">
            <v>FDE</v>
          </cell>
        </row>
        <row r="792">
          <cell r="A792" t="str">
            <v>07.80.088</v>
          </cell>
          <cell r="B792" t="str">
            <v>PARAFUSO PARA FIXACAO TELHA CRFS TRAPEZOIDAL C/ 90CM</v>
          </cell>
          <cell r="C792" t="str">
            <v>UN</v>
          </cell>
          <cell r="D792">
            <v>4.68</v>
          </cell>
          <cell r="E792" t="str">
            <v>FDE</v>
          </cell>
        </row>
        <row r="793">
          <cell r="A793" t="str">
            <v>07.80.089</v>
          </cell>
          <cell r="B793" t="str">
            <v>PARAFUSO P/ FIXACAO TELHA CRFS TRAPEZOIDAL C/ 49CM</v>
          </cell>
          <cell r="C793" t="str">
            <v>UN</v>
          </cell>
          <cell r="D793">
            <v>4.72</v>
          </cell>
          <cell r="E793" t="str">
            <v>FDE</v>
          </cell>
        </row>
        <row r="794">
          <cell r="A794" t="str">
            <v>07.80.090</v>
          </cell>
          <cell r="B794" t="str">
            <v>AMARRACAO DE TELHA CERAMICA COM ARAME DE COBRE</v>
          </cell>
          <cell r="C794" t="str">
            <v>M2</v>
          </cell>
          <cell r="D794">
            <v>13.59</v>
          </cell>
          <cell r="E794" t="str">
            <v>FDE</v>
          </cell>
        </row>
        <row r="795">
          <cell r="A795" t="str">
            <v>07.80.091</v>
          </cell>
          <cell r="B795" t="str">
            <v>EMBOCAMENTO DE BEIRAL EM TELHA CERAMICA</v>
          </cell>
          <cell r="C795" t="str">
            <v>M</v>
          </cell>
          <cell r="D795">
            <v>13.31</v>
          </cell>
          <cell r="E795" t="str">
            <v>FDE</v>
          </cell>
        </row>
        <row r="796">
          <cell r="A796" t="str">
            <v>08.00.000</v>
          </cell>
          <cell r="B796" t="str">
            <v>INSTALAÇÕES HIDRÁULICAS</v>
          </cell>
          <cell r="D796" t="str">
            <v/>
          </cell>
          <cell r="E796" t="str">
            <v>FDE</v>
          </cell>
          <cell r="F796" t="str">
            <v/>
          </cell>
        </row>
        <row r="797">
          <cell r="A797" t="str">
            <v>08.01.001</v>
          </cell>
          <cell r="B797" t="str">
            <v>AC-04 ABRIGO E CAVALETE DE 3/4" COMPLETO 85X65X30CM</v>
          </cell>
          <cell r="C797" t="str">
            <v>UN</v>
          </cell>
          <cell r="D797">
            <v>1180.28</v>
          </cell>
          <cell r="E797" t="str">
            <v>FDE</v>
          </cell>
          <cell r="F797" t="str">
            <v/>
          </cell>
        </row>
        <row r="798">
          <cell r="A798" t="str">
            <v>08.01.002</v>
          </cell>
          <cell r="B798" t="str">
            <v>AC-05 ABRIGO E CAVALETE DE 1" COMPLETO 85X65X30CM</v>
          </cell>
          <cell r="C798" t="str">
            <v>UN</v>
          </cell>
          <cell r="D798">
            <v>1206.92</v>
          </cell>
          <cell r="E798" t="str">
            <v>FDE</v>
          </cell>
          <cell r="F798" t="str">
            <v/>
          </cell>
        </row>
        <row r="799">
          <cell r="A799" t="str">
            <v>08.01.005</v>
          </cell>
          <cell r="B799" t="str">
            <v>AC-08 ABRIGO E CAVALETE DE 2" COMPLETO 245X110X40CM</v>
          </cell>
          <cell r="C799" t="str">
            <v>UN</v>
          </cell>
          <cell r="D799">
            <v>5223.9799999999996</v>
          </cell>
          <cell r="E799" t="str">
            <v>FDE</v>
          </cell>
          <cell r="F799" t="str">
            <v/>
          </cell>
        </row>
        <row r="800">
          <cell r="A800" t="str">
            <v>08.02.001</v>
          </cell>
          <cell r="B800" t="str">
            <v>AG-04 ABRIGO PARA GAS COM 2 CILINDROS DE 45 KG. Inclui: 0,577M3 AREIA; 52,58KG CAL HIDRATADA; 154,04KG CIMENTO; 0,313M3 PEDRA BRITADA 2; 0,26M2 TABUA 30X2,5CM G1-C2; 0,85M2 PAINEL DE MADEIRA COMPENSADA RESINADA E=12MM G1-C8; 3,05KG ACO CA-50-A $MD BITOLAS; 7,62KG ACO CA-60-B $MD BITOLAS; 70,72UN BLOCO DE CONCRETO 9X19X39CM - 3MPa; 0,52KG PREGO; 0,32KG ARAME RECOZIDO N.18; 1UN AG-04 PORTAO TELA 1.50X1.50 M MALHA 2" FIO 10; 1,98L TINTA LATEX STANDARD; 1,584L SELADOR P/PINTURA LATEX; 2,4M TUBO ACO GALV NBR 5590-CL PESADA DN 20MM (3/4"); 2UN CAP 3/4" NPT; 2UN CILINDRO ACO 45 KG COM GAS; 2UN MEIA LUVA POL(VALV.RET)-GAS; 2UN PIGTAIL POL MX7/16 NS(24); 2UN VALVULA DE CILINDRO P/BOTIJAO 45KG (GAS); 2UN VALVULA DE ESFERA METALICO 3/4"; 1UN TEE 3/4" NPT; 1UN REGULADOR PRESSAO PRIM EST SAIDA 150KPA VAZ 5G/H; 1UN VALVULA DE BLOQUEIO AUTOM C/ REARME MANUAL</v>
          </cell>
          <cell r="C800" t="str">
            <v>UN</v>
          </cell>
          <cell r="D800">
            <v>6083.22</v>
          </cell>
          <cell r="E800" t="str">
            <v>FDE</v>
          </cell>
          <cell r="F800" t="str">
            <v/>
          </cell>
        </row>
        <row r="801">
          <cell r="A801" t="str">
            <v>08.02.002</v>
          </cell>
          <cell r="B801" t="str">
            <v>AG-05 ABRIGO PARA GAS COM 4 CILINDROS DE 45 KG</v>
          </cell>
          <cell r="C801" t="str">
            <v>UN</v>
          </cell>
          <cell r="D801">
            <v>9170.1200000000008</v>
          </cell>
          <cell r="E801" t="str">
            <v>FDE</v>
          </cell>
          <cell r="F801" t="str">
            <v/>
          </cell>
        </row>
        <row r="802">
          <cell r="A802" t="str">
            <v>08.02.003</v>
          </cell>
          <cell r="B802" t="str">
            <v>AG-06 ABRIGO PARA GAS COM 6 CILINDROS DE 45 KG</v>
          </cell>
          <cell r="C802" t="str">
            <v>UN</v>
          </cell>
          <cell r="D802">
            <v>12175.64</v>
          </cell>
          <cell r="E802" t="str">
            <v>FDE</v>
          </cell>
          <cell r="F802" t="str">
            <v/>
          </cell>
        </row>
        <row r="803">
          <cell r="A803" t="str">
            <v>08.02.004</v>
          </cell>
          <cell r="B803" t="str">
            <v>AG-07 ABRIGO PARA MEDIDOR COMGAS 60X60X30CM</v>
          </cell>
          <cell r="C803" t="str">
            <v>UN</v>
          </cell>
          <cell r="D803">
            <v>1489.44</v>
          </cell>
          <cell r="E803" t="str">
            <v>FDE</v>
          </cell>
          <cell r="F803" t="str">
            <v/>
          </cell>
        </row>
        <row r="804">
          <cell r="A804" t="str">
            <v>08.02.005</v>
          </cell>
          <cell r="B804" t="str">
            <v>AG-08 ABRIGO PARA GAS COM 2 BUJOES DE 13 KG. Inclui: 0,243M3 AREIA; 29,79KG CAL HIDRATADA; 60,92KG CIMENTO; 0,113M3 PEDRA BRITADA 2; 0,87M2 TABUA 30X2,5CM G1-C2; 4,31KG ACO CA-60-B $MD BITOLAS; 133UN TIJOLO COMUM MACICO; 0,22KG PREGO; 0,08KG ARAME RECOZIDO N.18; 1UN AG-08 PORTINHOLA CHAPA ACO COMPLETA; 1UN CADEADO LATAO CIL. TRAVA DUPLA 30 MM; 1UN FECHO DE FIO REDONDO 102MM (TIP PEDREZE) ACO ZINCADO; 0,9L TINTA LATEX STANDARD; 0,72L SELADOR P/PINTURA LATEX; 0,83UN LIXA PARA FERRO; 0,25L ZARCAO; 0,42L TINTA A OLEO; 1CJ VALVULA E MANGUEIRA P/GAS DOMIC 3/8'; 1UN BICO ESCALONADO PARA GAS 3/8' BRONZE; 2UN CILINDRO (BUJAO) ACO 13 KG COM GAS</v>
          </cell>
          <cell r="C804" t="str">
            <v>UN</v>
          </cell>
          <cell r="D804">
            <v>1994.33</v>
          </cell>
          <cell r="E804" t="str">
            <v>FDE</v>
          </cell>
          <cell r="F804" t="str">
            <v/>
          </cell>
        </row>
        <row r="805">
          <cell r="A805" t="str">
            <v>08.02.016</v>
          </cell>
          <cell r="B805" t="str">
            <v>PROTECAO ANTICORROSIVA PARA RAMAIS SOB A TERRA</v>
          </cell>
          <cell r="C805" t="str">
            <v>M</v>
          </cell>
          <cell r="D805">
            <v>21.13</v>
          </cell>
          <cell r="E805" t="str">
            <v>FDE</v>
          </cell>
          <cell r="F805" t="str">
            <v/>
          </cell>
        </row>
        <row r="806">
          <cell r="A806" t="str">
            <v>08.02.017</v>
          </cell>
          <cell r="B806" t="str">
            <v>PROTECAO MECANICA PARA RAMAIS SOB ATERRA</v>
          </cell>
          <cell r="C806" t="str">
            <v>M</v>
          </cell>
          <cell r="D806">
            <v>9.9499999999999993</v>
          </cell>
          <cell r="E806" t="str">
            <v>FDE</v>
          </cell>
          <cell r="F806" t="str">
            <v/>
          </cell>
        </row>
        <row r="807">
          <cell r="A807" t="str">
            <v>08.02.021</v>
          </cell>
          <cell r="B807" t="str">
            <v>VG-01 VALVULA E REGULADOR DE PRESSAO DE GAS</v>
          </cell>
          <cell r="C807" t="str">
            <v>UN</v>
          </cell>
          <cell r="D807">
            <v>476.63</v>
          </cell>
          <cell r="E807" t="str">
            <v>FDE</v>
          </cell>
          <cell r="F807" t="str">
            <v/>
          </cell>
        </row>
        <row r="808">
          <cell r="A808" t="str">
            <v>08.02.040</v>
          </cell>
          <cell r="B808" t="str">
            <v>TUBO ACO GALV NBR5590-CLASSE PESADA DN 20MM (3/4") INCL CONEXOES</v>
          </cell>
          <cell r="C808" t="str">
            <v>M</v>
          </cell>
          <cell r="D808">
            <v>104.17</v>
          </cell>
          <cell r="E808" t="str">
            <v>FDE</v>
          </cell>
          <cell r="F808" t="str">
            <v/>
          </cell>
        </row>
        <row r="809">
          <cell r="A809" t="str">
            <v>08.02.041</v>
          </cell>
          <cell r="B809" t="str">
            <v>TUBO ACO GALV NBR5590-CLASSE PESADA DN 25MM (1") INCL CONEXOES</v>
          </cell>
          <cell r="C809" t="str">
            <v>M</v>
          </cell>
          <cell r="D809">
            <v>120.12</v>
          </cell>
          <cell r="E809" t="str">
            <v>FDE</v>
          </cell>
          <cell r="F809" t="str">
            <v/>
          </cell>
        </row>
        <row r="810">
          <cell r="A810" t="str">
            <v>08.02.042</v>
          </cell>
          <cell r="B810" t="str">
            <v>TUBO ACO GALV NBR5590-CLASSE PESADA DN 32MM (1 1/4") INCL CONEXOES</v>
          </cell>
          <cell r="C810" t="str">
            <v>M</v>
          </cell>
          <cell r="D810">
            <v>150.59</v>
          </cell>
          <cell r="E810" t="str">
            <v>FDE</v>
          </cell>
          <cell r="F810" t="str">
            <v/>
          </cell>
        </row>
        <row r="811">
          <cell r="A811" t="str">
            <v>08.02.043</v>
          </cell>
          <cell r="B811" t="str">
            <v>TUBO ACO GALV NBR5590-CLASSE PESADA DN 40MM (1 1/2") INCL CONEXOES</v>
          </cell>
          <cell r="C811" t="str">
            <v>M</v>
          </cell>
          <cell r="D811">
            <v>169.85</v>
          </cell>
          <cell r="E811" t="str">
            <v>FDE</v>
          </cell>
          <cell r="F811" t="str">
            <v/>
          </cell>
        </row>
        <row r="812">
          <cell r="A812" t="str">
            <v>08.02.050</v>
          </cell>
          <cell r="B812" t="str">
            <v>ENVOLVIMENTO C/ TUBO DE PVC DN 150MM EM TUBULACAO DE GAS DE RUA</v>
          </cell>
          <cell r="C812" t="str">
            <v>M</v>
          </cell>
          <cell r="D812">
            <v>31.1</v>
          </cell>
          <cell r="E812" t="str">
            <v>FDE</v>
          </cell>
          <cell r="F812" t="str">
            <v/>
          </cell>
        </row>
        <row r="813">
          <cell r="A813" t="str">
            <v>08.02.060</v>
          </cell>
          <cell r="B813" t="str">
            <v>TUBO DE COBRE P/ GAS CLASSE A S/COST DN=1/2 (15) SOLDA FOSCOPER</v>
          </cell>
          <cell r="C813" t="str">
            <v>M</v>
          </cell>
          <cell r="D813">
            <v>91.48</v>
          </cell>
          <cell r="E813" t="str">
            <v>FDE</v>
          </cell>
          <cell r="F813" t="str">
            <v/>
          </cell>
        </row>
        <row r="814">
          <cell r="A814" t="str">
            <v>08.02.061</v>
          </cell>
          <cell r="B814" t="str">
            <v>TUBO DE COBRE P/ GAS CLASSE A S/COST DN=3/4 (22) SOLDA FOSCOPER</v>
          </cell>
          <cell r="C814" t="str">
            <v>M</v>
          </cell>
          <cell r="D814">
            <v>113.67</v>
          </cell>
          <cell r="E814" t="str">
            <v>FDE</v>
          </cell>
          <cell r="F814" t="str">
            <v/>
          </cell>
        </row>
        <row r="815">
          <cell r="A815" t="str">
            <v>08.02.062</v>
          </cell>
          <cell r="B815" t="str">
            <v>TUBO DE COBRE P/ GAS CLASSE A S/COST DN=1 (28) SOLDA FOSCOPER</v>
          </cell>
          <cell r="C815" t="str">
            <v>M</v>
          </cell>
          <cell r="D815">
            <v>134.25</v>
          </cell>
          <cell r="E815" t="str">
            <v>FDE</v>
          </cell>
          <cell r="F815" t="str">
            <v/>
          </cell>
        </row>
        <row r="816">
          <cell r="A816" t="str">
            <v>08.02.063</v>
          </cell>
          <cell r="B816" t="str">
            <v>TUBO DE COBRE P/ GAS CLASSE A S/COST DN=1 1/4 (35) SOLDA FOSCOPER</v>
          </cell>
          <cell r="C816" t="str">
            <v>M</v>
          </cell>
          <cell r="D816">
            <v>182.79</v>
          </cell>
          <cell r="E816" t="str">
            <v>FDE</v>
          </cell>
          <cell r="F816" t="str">
            <v/>
          </cell>
        </row>
        <row r="817">
          <cell r="A817" t="str">
            <v>08.02.064</v>
          </cell>
          <cell r="B817" t="str">
            <v>TUBO DE COBRE P/ GAS CLSSE A S/COST DN=1 1/2 (42) SOLDA FOSCOPER</v>
          </cell>
          <cell r="C817" t="str">
            <v>M</v>
          </cell>
          <cell r="D817">
            <v>219</v>
          </cell>
          <cell r="E817" t="str">
            <v>FDE</v>
          </cell>
          <cell r="F817" t="str">
            <v/>
          </cell>
        </row>
        <row r="818">
          <cell r="A818" t="str">
            <v>08.03.001</v>
          </cell>
          <cell r="B818" t="str">
            <v>TUBO ACO GALVANIZ NBR5580-CL MEDIA, DN15MM (1/2") - INCL CONEXOES</v>
          </cell>
          <cell r="C818" t="str">
            <v>M</v>
          </cell>
          <cell r="D818">
            <v>48.5</v>
          </cell>
          <cell r="E818" t="str">
            <v>FDE</v>
          </cell>
          <cell r="F818" t="str">
            <v/>
          </cell>
        </row>
        <row r="819">
          <cell r="A819" t="str">
            <v>08.03.002</v>
          </cell>
          <cell r="B819" t="str">
            <v>TUBO ACO GALVANIZ NBR5580-CL MEDIA, DN20MM (3/4") - INCL CONEXOES</v>
          </cell>
          <cell r="C819" t="str">
            <v>M</v>
          </cell>
          <cell r="D819">
            <v>61.46</v>
          </cell>
          <cell r="E819" t="str">
            <v>FDE</v>
          </cell>
          <cell r="F819" t="str">
            <v/>
          </cell>
        </row>
        <row r="820">
          <cell r="A820" t="str">
            <v>08.03.003</v>
          </cell>
          <cell r="B820" t="str">
            <v>TUBO ACO GALVANIZ NBR5580-CL MEDIA, DN25MM (1") - INCL. CONEXOES</v>
          </cell>
          <cell r="C820" t="str">
            <v>M</v>
          </cell>
          <cell r="D820">
            <v>84.06</v>
          </cell>
          <cell r="E820" t="str">
            <v>FDE</v>
          </cell>
          <cell r="F820" t="str">
            <v/>
          </cell>
        </row>
        <row r="821">
          <cell r="A821" t="str">
            <v>08.03.004</v>
          </cell>
          <cell r="B821" t="str">
            <v>TUBO ACO GALVANIZ NBR 5580-CL MEDIA, DN32MM (1 1/4")-INCL CONEXOES</v>
          </cell>
          <cell r="C821" t="str">
            <v>M</v>
          </cell>
          <cell r="D821">
            <v>99.61</v>
          </cell>
          <cell r="E821" t="str">
            <v>FDE</v>
          </cell>
          <cell r="F821" t="str">
            <v/>
          </cell>
        </row>
        <row r="822">
          <cell r="A822" t="str">
            <v>08.03.005</v>
          </cell>
          <cell r="B822" t="str">
            <v>TUBO ACO GALVANIZ NBR5580-CL MEDIA, DN40MM (1 1/2")-INCL CONEXOES</v>
          </cell>
          <cell r="C822" t="str">
            <v>M</v>
          </cell>
          <cell r="D822">
            <v>112.08</v>
          </cell>
          <cell r="E822" t="str">
            <v>FDE</v>
          </cell>
          <cell r="F822" t="str">
            <v/>
          </cell>
        </row>
        <row r="823">
          <cell r="A823" t="str">
            <v>08.03.006</v>
          </cell>
          <cell r="B823" t="str">
            <v>TUBO ACO GALVANIZ NBR5580-CL MEDIA, DN50MM (2") - INCL CONEXOES</v>
          </cell>
          <cell r="C823" t="str">
            <v>M</v>
          </cell>
          <cell r="D823">
            <v>140.41</v>
          </cell>
          <cell r="E823" t="str">
            <v>FDE</v>
          </cell>
          <cell r="F823" t="str">
            <v/>
          </cell>
        </row>
        <row r="824">
          <cell r="A824" t="str">
            <v>08.03.007</v>
          </cell>
          <cell r="B824" t="str">
            <v>TUBO ACO GALVANIZ NBR5580-CL MEDIA, DN65MM (2 1/2") - INCL CONEXOES</v>
          </cell>
          <cell r="C824" t="str">
            <v>M</v>
          </cell>
          <cell r="D824">
            <v>171.07</v>
          </cell>
          <cell r="E824" t="str">
            <v>FDE</v>
          </cell>
          <cell r="F824" t="str">
            <v/>
          </cell>
        </row>
        <row r="825">
          <cell r="A825" t="str">
            <v>08.03.008</v>
          </cell>
          <cell r="B825" t="str">
            <v>TUBO ACO GALVANIZ NBR5580-CL MEDIA, DN80MM (3")-INCL CONEXOES</v>
          </cell>
          <cell r="C825" t="str">
            <v>M</v>
          </cell>
          <cell r="D825">
            <v>192.5</v>
          </cell>
          <cell r="E825" t="str">
            <v>FDE</v>
          </cell>
          <cell r="F825" t="str">
            <v/>
          </cell>
        </row>
        <row r="826">
          <cell r="A826" t="str">
            <v>08.03.009</v>
          </cell>
          <cell r="B826" t="str">
            <v>TUBO ACO GALVANIZ NBR5580-CL MEDIA, DN100MM (4")-INCL CONEXOES</v>
          </cell>
          <cell r="C826" t="str">
            <v>M</v>
          </cell>
          <cell r="D826">
            <v>251.01</v>
          </cell>
          <cell r="E826" t="str">
            <v>FDE</v>
          </cell>
          <cell r="F826" t="str">
            <v/>
          </cell>
        </row>
        <row r="827">
          <cell r="A827" t="str">
            <v>08.03.010</v>
          </cell>
          <cell r="B827" t="str">
            <v>TUBO ACO GALVANIZ NBR5580-CL MEDIA, DN 150MM (6") - INCL CONEXOES</v>
          </cell>
          <cell r="C827" t="str">
            <v>M</v>
          </cell>
          <cell r="D827">
            <v>369.82</v>
          </cell>
          <cell r="E827" t="str">
            <v>FDE</v>
          </cell>
          <cell r="F827" t="str">
            <v/>
          </cell>
        </row>
        <row r="828">
          <cell r="A828" t="str">
            <v>08.03.012</v>
          </cell>
          <cell r="B828" t="str">
            <v>PROTECAO ANTICORROSIVA PARA RAMAIS SOB A TERRA</v>
          </cell>
          <cell r="C828" t="str">
            <v>M</v>
          </cell>
          <cell r="D828">
            <v>21.13</v>
          </cell>
          <cell r="E828" t="str">
            <v>FDE</v>
          </cell>
          <cell r="F828" t="str">
            <v/>
          </cell>
        </row>
        <row r="829">
          <cell r="A829" t="str">
            <v>08.03.015</v>
          </cell>
          <cell r="B829" t="str">
            <v>TUBO PVC RÍGIDO JUNTA SOLDÁVEL DE 20 INCL CONEXÕES</v>
          </cell>
          <cell r="C829" t="str">
            <v>M</v>
          </cell>
          <cell r="D829">
            <v>18.010000000000002</v>
          </cell>
          <cell r="E829" t="str">
            <v>FDE</v>
          </cell>
          <cell r="F829" t="str">
            <v/>
          </cell>
        </row>
        <row r="830">
          <cell r="A830" t="str">
            <v>08.03.016</v>
          </cell>
          <cell r="B830" t="str">
            <v>TUBO PVC RÍGIDO JUNTA SOLDÁVEL DE 25 INCL CONEXÕES</v>
          </cell>
          <cell r="C830" t="str">
            <v>M</v>
          </cell>
          <cell r="D830">
            <v>20.88</v>
          </cell>
          <cell r="E830" t="str">
            <v>FDE</v>
          </cell>
          <cell r="F830" t="str">
            <v/>
          </cell>
        </row>
        <row r="831">
          <cell r="A831" t="str">
            <v>08.03.017</v>
          </cell>
          <cell r="B831" t="str">
            <v>TUBO PVC RÍGIDO JUNTA SOLDÁVEL DE 32 INCL CONEXÕES</v>
          </cell>
          <cell r="C831" t="str">
            <v>M</v>
          </cell>
          <cell r="D831">
            <v>27.06</v>
          </cell>
          <cell r="E831" t="str">
            <v>FDE</v>
          </cell>
          <cell r="F831" t="str">
            <v/>
          </cell>
        </row>
        <row r="832">
          <cell r="A832" t="str">
            <v>08.03.018</v>
          </cell>
          <cell r="B832" t="str">
            <v>TUBO PVC RÍGIDO JUNTA SOLDÁVEL DE 40 INCL CONEXÕES</v>
          </cell>
          <cell r="C832" t="str">
            <v>M</v>
          </cell>
          <cell r="D832">
            <v>33.950000000000003</v>
          </cell>
          <cell r="E832" t="str">
            <v>FDE</v>
          </cell>
          <cell r="F832" t="str">
            <v/>
          </cell>
        </row>
        <row r="833">
          <cell r="A833" t="str">
            <v>08.03.019</v>
          </cell>
          <cell r="B833" t="str">
            <v>TUBO PVC RÍGIDO JUNTA SOLDÁVEL DE 50 INCL CONEXÕES</v>
          </cell>
          <cell r="C833" t="str">
            <v>M</v>
          </cell>
          <cell r="D833">
            <v>39.479999999999997</v>
          </cell>
          <cell r="E833" t="str">
            <v>FDE</v>
          </cell>
          <cell r="F833" t="str">
            <v/>
          </cell>
        </row>
        <row r="834">
          <cell r="A834" t="str">
            <v>08.03.020</v>
          </cell>
          <cell r="B834" t="str">
            <v>TUBO PVC RÍGIDO JUNTA SOLDÁVEL DE 60 INCL CONEXÕES</v>
          </cell>
          <cell r="C834" t="str">
            <v>M</v>
          </cell>
          <cell r="D834">
            <v>51.9</v>
          </cell>
          <cell r="E834" t="str">
            <v>FDE</v>
          </cell>
          <cell r="F834" t="str">
            <v/>
          </cell>
        </row>
        <row r="835">
          <cell r="A835" t="str">
            <v>08.03.021</v>
          </cell>
          <cell r="B835" t="str">
            <v>TUBO PVC RÍGIDO JUNTA SOLDÁVEL DE 75 INCL CONEXÕES</v>
          </cell>
          <cell r="C835" t="str">
            <v>M</v>
          </cell>
          <cell r="D835">
            <v>71.19</v>
          </cell>
          <cell r="E835" t="str">
            <v>FDE</v>
          </cell>
          <cell r="F835" t="str">
            <v/>
          </cell>
        </row>
        <row r="836">
          <cell r="A836" t="str">
            <v>08.03.022</v>
          </cell>
          <cell r="B836" t="str">
            <v>TUBO PVC RÍGIDO JUNTA SOLDÁVEL DE 85 INCL CONEXÕES</v>
          </cell>
          <cell r="C836" t="str">
            <v>M</v>
          </cell>
          <cell r="D836">
            <v>85.01</v>
          </cell>
          <cell r="E836" t="str">
            <v>FDE</v>
          </cell>
          <cell r="F836" t="str">
            <v/>
          </cell>
        </row>
        <row r="837">
          <cell r="A837" t="str">
            <v>08.03.023</v>
          </cell>
          <cell r="B837" t="str">
            <v>TUBO PVC RÍGIDO JUNTA SOLDÁVEL DE 110 INCL CONEXÕES</v>
          </cell>
          <cell r="C837" t="str">
            <v>M</v>
          </cell>
          <cell r="D837">
            <v>111.96</v>
          </cell>
          <cell r="E837" t="str">
            <v>FDE</v>
          </cell>
        </row>
        <row r="838">
          <cell r="A838" t="str">
            <v>08.04.001</v>
          </cell>
          <cell r="B838" t="str">
            <v>REGISTRO DE GAVETA BRUTO DN 15MM (1/2")</v>
          </cell>
          <cell r="C838" t="str">
            <v>UN</v>
          </cell>
          <cell r="D838">
            <v>48.17</v>
          </cell>
          <cell r="E838" t="str">
            <v>FDE</v>
          </cell>
        </row>
        <row r="839">
          <cell r="A839" t="str">
            <v>08.04.002</v>
          </cell>
          <cell r="B839" t="str">
            <v>REGISTRO DE GAVETA BRUTO DN 20MM (3/4")</v>
          </cell>
          <cell r="C839" t="str">
            <v>UN</v>
          </cell>
          <cell r="D839">
            <v>56.28</v>
          </cell>
          <cell r="E839" t="str">
            <v>FDE</v>
          </cell>
          <cell r="F839" t="str">
            <v/>
          </cell>
        </row>
        <row r="840">
          <cell r="A840" t="str">
            <v>08.04.003</v>
          </cell>
          <cell r="B840" t="str">
            <v>REGISTRO DE GAVETA BRUTO DN 25MM (1")</v>
          </cell>
          <cell r="C840" t="str">
            <v>UN</v>
          </cell>
          <cell r="D840">
            <v>64.92</v>
          </cell>
          <cell r="E840" t="str">
            <v>FDE</v>
          </cell>
          <cell r="F840" t="str">
            <v/>
          </cell>
        </row>
        <row r="841">
          <cell r="A841" t="str">
            <v>08.04.004</v>
          </cell>
          <cell r="B841" t="str">
            <v>REGISTRO DE GAVETA BRUTO DN 32MM (1 1/4")</v>
          </cell>
          <cell r="C841" t="str">
            <v>UN</v>
          </cell>
          <cell r="D841">
            <v>91.39</v>
          </cell>
          <cell r="E841" t="str">
            <v>FDE</v>
          </cell>
          <cell r="F841" t="str">
            <v/>
          </cell>
        </row>
        <row r="842">
          <cell r="A842" t="str">
            <v>08.04.005</v>
          </cell>
          <cell r="B842" t="str">
            <v>REGISTRO DE GAVETA BRUTO DN 40MM 1 1/2"</v>
          </cell>
          <cell r="C842" t="str">
            <v>UN</v>
          </cell>
          <cell r="D842">
            <v>102.29</v>
          </cell>
          <cell r="E842" t="str">
            <v>FDE</v>
          </cell>
          <cell r="F842" t="str">
            <v/>
          </cell>
        </row>
        <row r="843">
          <cell r="A843" t="str">
            <v>08.04.006</v>
          </cell>
          <cell r="B843" t="str">
            <v>REGISTRO DE GAVETA BRUTO DN 50MM (2")</v>
          </cell>
          <cell r="C843" t="str">
            <v>UN</v>
          </cell>
          <cell r="D843">
            <v>128.30000000000001</v>
          </cell>
          <cell r="E843" t="str">
            <v>FDE</v>
          </cell>
          <cell r="F843" t="str">
            <v/>
          </cell>
        </row>
        <row r="844">
          <cell r="A844" t="str">
            <v>08.04.007</v>
          </cell>
          <cell r="B844" t="str">
            <v>REGISTRO DE GAVETA BRUTO DN 65MM (2 1/2")</v>
          </cell>
          <cell r="C844" t="str">
            <v>UN</v>
          </cell>
          <cell r="D844">
            <v>278.77999999999997</v>
          </cell>
          <cell r="E844" t="str">
            <v>FDE</v>
          </cell>
          <cell r="F844" t="str">
            <v/>
          </cell>
        </row>
        <row r="845">
          <cell r="A845" t="str">
            <v>08.04.008</v>
          </cell>
          <cell r="B845" t="str">
            <v>REGISTRO DE GAVETA BRUTO DN 80MM (3")</v>
          </cell>
          <cell r="C845" t="str">
            <v>UN</v>
          </cell>
          <cell r="D845">
            <v>402.82</v>
          </cell>
          <cell r="E845" t="str">
            <v>FDE</v>
          </cell>
          <cell r="F845" t="str">
            <v/>
          </cell>
        </row>
        <row r="846">
          <cell r="A846" t="str">
            <v>08.04.009</v>
          </cell>
          <cell r="B846" t="str">
            <v>REGISTRO DE GAVETA BRUTO DN 100MM (4")</v>
          </cell>
          <cell r="C846" t="str">
            <v>UN</v>
          </cell>
          <cell r="D846">
            <v>669.9</v>
          </cell>
          <cell r="E846" t="str">
            <v>FDE</v>
          </cell>
          <cell r="F846" t="str">
            <v/>
          </cell>
        </row>
        <row r="847">
          <cell r="A847" t="str">
            <v>08.04.015</v>
          </cell>
          <cell r="B847" t="str">
            <v>REGISTRO DE PRESSAO BRUTO DE 1/2"</v>
          </cell>
          <cell r="C847" t="str">
            <v>UN</v>
          </cell>
          <cell r="D847">
            <v>61.99</v>
          </cell>
          <cell r="E847" t="str">
            <v>FDE</v>
          </cell>
          <cell r="F847" t="str">
            <v/>
          </cell>
        </row>
        <row r="848">
          <cell r="A848" t="str">
            <v>08.04.016</v>
          </cell>
          <cell r="B848" t="str">
            <v>REGISTRO DE PRESSAO BRUTO DE 3/4"</v>
          </cell>
          <cell r="C848" t="str">
            <v>UN</v>
          </cell>
          <cell r="D848">
            <v>67</v>
          </cell>
          <cell r="E848" t="str">
            <v>FDE</v>
          </cell>
          <cell r="F848" t="str">
            <v/>
          </cell>
        </row>
        <row r="849">
          <cell r="A849" t="str">
            <v>08.04.021</v>
          </cell>
          <cell r="B849" t="str">
            <v>REGISTRO DE GAVETA COM CANOPLA CROMADA DN 15MM (1/2")</v>
          </cell>
          <cell r="C849" t="str">
            <v>UN</v>
          </cell>
          <cell r="D849">
            <v>84.67</v>
          </cell>
          <cell r="E849" t="str">
            <v>FDE</v>
          </cell>
          <cell r="F849" t="str">
            <v/>
          </cell>
        </row>
        <row r="850">
          <cell r="A850" t="str">
            <v>08.04.022</v>
          </cell>
          <cell r="B850" t="str">
            <v>REGISTRO DE GAVETA COM CANOPLA CROMADA DN 20MM (3/4")</v>
          </cell>
          <cell r="C850" t="str">
            <v>UN</v>
          </cell>
          <cell r="D850">
            <v>85.56</v>
          </cell>
          <cell r="E850" t="str">
            <v>FDE</v>
          </cell>
          <cell r="F850" t="str">
            <v/>
          </cell>
        </row>
        <row r="851">
          <cell r="A851" t="str">
            <v>08.04.023</v>
          </cell>
          <cell r="B851" t="str">
            <v>REGISTRO DE GAVETA COM CANOPLA CROMADA DN 25MM (1")</v>
          </cell>
          <cell r="C851" t="str">
            <v>UN</v>
          </cell>
          <cell r="D851">
            <v>98.57</v>
          </cell>
          <cell r="E851" t="str">
            <v>FDE</v>
          </cell>
          <cell r="F851" t="str">
            <v/>
          </cell>
        </row>
        <row r="852">
          <cell r="A852" t="str">
            <v>08.04.024</v>
          </cell>
          <cell r="B852" t="str">
            <v>REGISTRO DE GAVETA COM CANOPLA CROMADA DN 32MM (1 1/4")</v>
          </cell>
          <cell r="C852" t="str">
            <v>UN</v>
          </cell>
          <cell r="D852">
            <v>136.01</v>
          </cell>
          <cell r="E852" t="str">
            <v>FDE</v>
          </cell>
          <cell r="F852" t="str">
            <v/>
          </cell>
        </row>
        <row r="853">
          <cell r="A853" t="str">
            <v>08.04.025</v>
          </cell>
          <cell r="B853" t="str">
            <v>REGISTRO DE GAVETA COM CANOPLA CROMADA DN 40MM (1 1/2")</v>
          </cell>
          <cell r="C853" t="str">
            <v>UN</v>
          </cell>
          <cell r="D853">
            <v>140.28</v>
          </cell>
          <cell r="E853" t="str">
            <v>FDE</v>
          </cell>
          <cell r="F853" t="str">
            <v/>
          </cell>
        </row>
        <row r="854">
          <cell r="A854" t="str">
            <v>08.04.031</v>
          </cell>
          <cell r="B854" t="str">
            <v>REGISTRO DE PRESSAO C/ CANOPLA CROMADA DN 15MM (1/2")</v>
          </cell>
          <cell r="C854" t="str">
            <v>UN</v>
          </cell>
          <cell r="D854">
            <v>82.91</v>
          </cell>
          <cell r="E854" t="str">
            <v>FDE</v>
          </cell>
          <cell r="F854" t="str">
            <v/>
          </cell>
        </row>
        <row r="855">
          <cell r="A855" t="str">
            <v>08.04.032</v>
          </cell>
          <cell r="B855" t="str">
            <v>REGISTRO DE PRESSAO C/ CANOPLA CROMADA DN 20MM (3/4")</v>
          </cell>
          <cell r="C855" t="str">
            <v>UN</v>
          </cell>
          <cell r="D855">
            <v>88.53</v>
          </cell>
          <cell r="E855" t="str">
            <v>FDE</v>
          </cell>
          <cell r="F855" t="str">
            <v/>
          </cell>
        </row>
        <row r="856">
          <cell r="A856" t="str">
            <v>08.04.043</v>
          </cell>
          <cell r="B856" t="str">
            <v>VALVULA DE DESCARGA C/ REG INCORP DN=32MM(1 1/4) ACAB ANTIVANDALISMO</v>
          </cell>
          <cell r="C856" t="str">
            <v>UN</v>
          </cell>
          <cell r="D856">
            <v>406.28</v>
          </cell>
          <cell r="E856" t="str">
            <v>FDE</v>
          </cell>
          <cell r="F856" t="str">
            <v/>
          </cell>
        </row>
        <row r="857">
          <cell r="A857" t="str">
            <v>08.04.044</v>
          </cell>
          <cell r="B857" t="str">
            <v>VALVULA DE DESCARGA C/ REG INCORP DN=40MM(1 1/2) ACAB ANTIVANDALISMO</v>
          </cell>
          <cell r="C857" t="str">
            <v>UN</v>
          </cell>
          <cell r="D857">
            <v>398.39</v>
          </cell>
          <cell r="E857" t="str">
            <v>FDE</v>
          </cell>
          <cell r="F857" t="str">
            <v/>
          </cell>
        </row>
        <row r="858">
          <cell r="A858" t="str">
            <v>08.04.048</v>
          </cell>
          <cell r="B858" t="str">
            <v>VALVULA DE DESCARGA DE FECHAMENTO AUTOMATICO PARA MICTORIO</v>
          </cell>
          <cell r="C858" t="str">
            <v>UN</v>
          </cell>
          <cell r="D858">
            <v>315.08</v>
          </cell>
          <cell r="E858" t="str">
            <v>FDE</v>
          </cell>
          <cell r="F858" t="str">
            <v/>
          </cell>
        </row>
        <row r="859">
          <cell r="A859" t="str">
            <v>08.04.051</v>
          </cell>
          <cell r="B859" t="str">
            <v>VALVULA DE DESCARGA C/REG INCORP DN 32MM (1 1/4") C/ ACAB SIMPLES</v>
          </cell>
          <cell r="C859" t="str">
            <v>UN</v>
          </cell>
          <cell r="D859">
            <v>271.47000000000003</v>
          </cell>
          <cell r="E859" t="str">
            <v>FDE</v>
          </cell>
          <cell r="F859" t="str">
            <v/>
          </cell>
        </row>
        <row r="860">
          <cell r="A860" t="str">
            <v>08.04.052</v>
          </cell>
          <cell r="B860" t="str">
            <v>VALVULA DE DESCARGA C/REG INCORP DN 40MM (1 1/2") C/ ACAB SIMPLES</v>
          </cell>
          <cell r="C860" t="str">
            <v>UN</v>
          </cell>
          <cell r="D860">
            <v>293.14999999999998</v>
          </cell>
          <cell r="E860" t="str">
            <v>FDE</v>
          </cell>
          <cell r="F860" t="str">
            <v/>
          </cell>
        </row>
        <row r="861">
          <cell r="A861" t="str">
            <v>08.04.053</v>
          </cell>
          <cell r="B861" t="str">
            <v>VALVULA DE DESCARGA C/ACIONAMENTO DUPLO FLUXO REGISTRO E ACABAM. DN
32MM 1 1/4"</v>
          </cell>
          <cell r="C861" t="str">
            <v>UN</v>
          </cell>
          <cell r="D861">
            <v>331.24</v>
          </cell>
          <cell r="E861" t="str">
            <v>FDE</v>
          </cell>
          <cell r="F861" t="str">
            <v/>
          </cell>
        </row>
        <row r="862">
          <cell r="A862" t="str">
            <v>08.04.054</v>
          </cell>
          <cell r="B862" t="str">
            <v>VALVULA DE DESCARGA C/ACIONAMENTO DUPLO FLUXO REGISTRO E ACABAM. DN
40MM 1 1/2"</v>
          </cell>
          <cell r="C862" t="str">
            <v>UN</v>
          </cell>
          <cell r="D862">
            <v>321.37</v>
          </cell>
          <cell r="E862" t="str">
            <v>FDE</v>
          </cell>
          <cell r="F862" t="str">
            <v/>
          </cell>
        </row>
        <row r="863">
          <cell r="A863" t="str">
            <v>08.04.060</v>
          </cell>
          <cell r="B863" t="str">
            <v>ENVELOPE DE CONCRETO PARA DUTOS</v>
          </cell>
          <cell r="C863" t="str">
            <v>M</v>
          </cell>
          <cell r="D863">
            <v>17.059999999999999</v>
          </cell>
          <cell r="E863" t="str">
            <v>FDE</v>
          </cell>
          <cell r="F863" t="str">
            <v/>
          </cell>
        </row>
        <row r="864">
          <cell r="A864" t="str">
            <v>08.05.005</v>
          </cell>
          <cell r="B864" t="str">
            <v>TUBO DE COBRE NBR13206 CLASSE "E" DN 15MM (1/2") AGUA QUENTE INCL
CONEXOES</v>
          </cell>
          <cell r="C864" t="str">
            <v>M</v>
          </cell>
          <cell r="D864">
            <v>30.66</v>
          </cell>
          <cell r="E864" t="str">
            <v>FDE</v>
          </cell>
          <cell r="F864" t="str">
            <v/>
          </cell>
        </row>
        <row r="865">
          <cell r="A865" t="str">
            <v>08.05.006</v>
          </cell>
          <cell r="B865" t="str">
            <v>TUBO DE COBRE NBR13206 CLASSE "E" DN 22MM (3/4") AGUA QUENTE INCL
CONEXOES</v>
          </cell>
          <cell r="C865" t="str">
            <v>M</v>
          </cell>
          <cell r="D865">
            <v>43.8</v>
          </cell>
          <cell r="E865" t="str">
            <v>FDE</v>
          </cell>
          <cell r="F865" t="str">
            <v/>
          </cell>
        </row>
        <row r="866">
          <cell r="A866" t="str">
            <v>08.05.007</v>
          </cell>
          <cell r="B866" t="str">
            <v>TUBO DE COBRE NBR13206 CLASSE "E" DN 28MM (1") AGUA QUENTE INCL
CONEXOES</v>
          </cell>
          <cell r="C866" t="str">
            <v>M</v>
          </cell>
          <cell r="D866">
            <v>55.3</v>
          </cell>
          <cell r="E866" t="str">
            <v>FDE</v>
          </cell>
          <cell r="F866" t="str">
            <v/>
          </cell>
        </row>
        <row r="867">
          <cell r="A867" t="str">
            <v>08.05.008</v>
          </cell>
          <cell r="B867" t="str">
            <v>TUBO DE COBRE NBR13206 CLASSE "E" DN 35MM (1 1/4") AGUA QUENTE INCL
CONEXOES</v>
          </cell>
          <cell r="C867" t="str">
            <v>M</v>
          </cell>
          <cell r="D867">
            <v>82.07</v>
          </cell>
          <cell r="E867" t="str">
            <v>FDE</v>
          </cell>
          <cell r="F867" t="str">
            <v/>
          </cell>
        </row>
        <row r="868">
          <cell r="A868" t="str">
            <v>08.05.009</v>
          </cell>
          <cell r="B868" t="str">
            <v>TUBO DE COBRE NBR13206 CLASSE "E" DN 15 MM (1/2") AGUA QUENTE INCL
CONEXOES COM ISOLAÇAO TERMICA POLIETIL EXPANDIDO</v>
          </cell>
          <cell r="C868" t="str">
            <v>M</v>
          </cell>
          <cell r="D868">
            <v>33.85</v>
          </cell>
          <cell r="E868" t="str">
            <v>FDE</v>
          </cell>
          <cell r="F868" t="str">
            <v/>
          </cell>
        </row>
        <row r="869">
          <cell r="A869" t="str">
            <v>08.05.010</v>
          </cell>
          <cell r="B869" t="str">
            <v>TUBO DE COBRE NBR13206 CLASSE "E" DN 22 MM (3/4") AGUA QUENTE INCL
CONEXOES COM ISOLAÇAO TERMICA POLIETIL EXPANDIDO</v>
          </cell>
          <cell r="C869" t="str">
            <v>M</v>
          </cell>
          <cell r="D869">
            <v>47.27</v>
          </cell>
          <cell r="E869" t="str">
            <v>FDE</v>
          </cell>
          <cell r="F869" t="str">
            <v/>
          </cell>
        </row>
        <row r="870">
          <cell r="A870" t="str">
            <v>08.05.011</v>
          </cell>
          <cell r="B870" t="str">
            <v>TUBO DE COBRE NBR13206 CLASSE "E" DN 28 MM (1") AGUA QUENTE INCL
CONEXOES COM ISOLAÇAO TERMICA POLIETIL EXPANDIDO</v>
          </cell>
          <cell r="C870" t="str">
            <v>M</v>
          </cell>
          <cell r="D870">
            <v>59.96</v>
          </cell>
          <cell r="E870" t="str">
            <v>FDE</v>
          </cell>
          <cell r="F870" t="str">
            <v/>
          </cell>
        </row>
        <row r="871">
          <cell r="A871" t="str">
            <v>08.05.012</v>
          </cell>
          <cell r="B871" t="str">
            <v>TUBO DE COBRE NBR13206 CLASSE "E" DN 35 MM (1 1/4") AGUA QUENTE INCL
CONEXOES COM ISOLAÇAO TERMICA POLIETIL EXPANDIDO</v>
          </cell>
          <cell r="C871" t="str">
            <v>M</v>
          </cell>
          <cell r="D871">
            <v>87.34</v>
          </cell>
          <cell r="E871" t="str">
            <v>FDE</v>
          </cell>
          <cell r="F871" t="str">
            <v/>
          </cell>
        </row>
        <row r="872">
          <cell r="A872" t="str">
            <v>08.05.013</v>
          </cell>
          <cell r="B872" t="str">
            <v>PROTEÇAO EM ALUMINIO CORRUGADO E= 0,15MM PARA TUBO DE COBRE  DN 15MM
AGUA QUENTE INCL AMARRAÇAO</v>
          </cell>
          <cell r="C872" t="str">
            <v>M</v>
          </cell>
          <cell r="D872">
            <v>15.93</v>
          </cell>
          <cell r="E872" t="str">
            <v>FDE</v>
          </cell>
          <cell r="F872" t="str">
            <v/>
          </cell>
        </row>
        <row r="873">
          <cell r="A873" t="str">
            <v>08.05.014</v>
          </cell>
          <cell r="B873" t="str">
            <v>PROTEÇAO EM  ALUMINIO CORRUGADO E= 0,15MM PARA TUBO DE COBRE  DN 22MM
AGUA QUENTE INCL AMARRAÇAO</v>
          </cell>
          <cell r="C873" t="str">
            <v>M</v>
          </cell>
          <cell r="D873">
            <v>17.5</v>
          </cell>
          <cell r="E873" t="str">
            <v>FDE</v>
          </cell>
          <cell r="F873" t="str">
            <v/>
          </cell>
        </row>
        <row r="874">
          <cell r="A874" t="str">
            <v>08.05.015</v>
          </cell>
          <cell r="B874" t="str">
            <v>PROTEÇAO EM  ALUMINIO CORRUGADO E=0,15MM PARA TUBO DE COBRE  DN 28MM
AGUA QUENTE INCL AMARRAÇAO</v>
          </cell>
          <cell r="C874" t="str">
            <v>M</v>
          </cell>
          <cell r="D874">
            <v>21.39</v>
          </cell>
          <cell r="E874" t="str">
            <v>FDE</v>
          </cell>
        </row>
        <row r="875">
          <cell r="A875" t="str">
            <v>08.05.016</v>
          </cell>
          <cell r="B875" t="str">
            <v>PROTEÇAO EM ALUMINIO CORRUGADO E= 0,15MM PARA TUBO DE COBRE  DN 35MM
AGUA QUENTE INCL AMARRAÇAO</v>
          </cell>
          <cell r="C875" t="str">
            <v>M</v>
          </cell>
          <cell r="D875">
            <v>24.21</v>
          </cell>
          <cell r="E875" t="str">
            <v>FDE</v>
          </cell>
          <cell r="F875" t="str">
            <v/>
          </cell>
        </row>
        <row r="876">
          <cell r="A876" t="str">
            <v>08.06.001</v>
          </cell>
          <cell r="B876" t="str">
            <v>SISTEMA DE AQUECIMENTO SOLAR  BOILER 1.000L COM 10 PLACAS COLETORAS 175x100x6,5cm  FORNECIDO E INSTALADO</v>
          </cell>
          <cell r="C876" t="str">
            <v>UN</v>
          </cell>
          <cell r="D876">
            <v>28787.200000000001</v>
          </cell>
          <cell r="E876" t="str">
            <v>FDE</v>
          </cell>
          <cell r="F876" t="str">
            <v/>
          </cell>
        </row>
        <row r="877">
          <cell r="A877" t="str">
            <v>08.07.002</v>
          </cell>
          <cell r="B877" t="str">
            <v>TUBO ACO GALVANIZ NBR5580-CL MEDIA, DN65MM (2 1/2")- INCL CONEXOES</v>
          </cell>
          <cell r="C877" t="str">
            <v>M</v>
          </cell>
          <cell r="D877">
            <v>171.07</v>
          </cell>
          <cell r="E877" t="str">
            <v>FDE</v>
          </cell>
          <cell r="F877" t="str">
            <v/>
          </cell>
        </row>
        <row r="878">
          <cell r="A878" t="str">
            <v>08.07.003</v>
          </cell>
          <cell r="B878" t="str">
            <v>TUBO ACO GALVANIZ NBR5580-CL MEDIA, DN80MM (3")-INCL CONEXOES</v>
          </cell>
          <cell r="C878" t="str">
            <v>M</v>
          </cell>
          <cell r="D878">
            <v>192.5</v>
          </cell>
          <cell r="E878" t="str">
            <v>FDE</v>
          </cell>
          <cell r="F878" t="str">
            <v/>
          </cell>
        </row>
        <row r="879">
          <cell r="A879" t="str">
            <v>08.07.004</v>
          </cell>
          <cell r="B879" t="str">
            <v>TUBO ACO GLAVANIZ NBR5580-CL MEDIA, DN100MM (4")-INCL CONEXOES</v>
          </cell>
          <cell r="C879" t="str">
            <v>M</v>
          </cell>
          <cell r="D879">
            <v>251.01</v>
          </cell>
          <cell r="E879" t="str">
            <v>FDE</v>
          </cell>
          <cell r="F879" t="str">
            <v/>
          </cell>
        </row>
        <row r="880">
          <cell r="A880" t="str">
            <v>08.07.005</v>
          </cell>
          <cell r="B880" t="str">
            <v>TUBO ACO GALVANIZ NBR5580-CL MEDIA, DN 150MM (6") - INCL CONEXOES</v>
          </cell>
          <cell r="C880" t="str">
            <v>M</v>
          </cell>
          <cell r="D880">
            <v>369.82</v>
          </cell>
          <cell r="E880" t="str">
            <v>FDE</v>
          </cell>
          <cell r="F880" t="str">
            <v/>
          </cell>
        </row>
        <row r="881">
          <cell r="A881" t="str">
            <v>08.07.010</v>
          </cell>
          <cell r="B881" t="str">
            <v>PROTECAO ANTI CORROSIVA PARA RAMAIS SOB A TERRA</v>
          </cell>
          <cell r="C881" t="str">
            <v>M</v>
          </cell>
          <cell r="D881">
            <v>38.590000000000003</v>
          </cell>
          <cell r="E881" t="str">
            <v>FDE</v>
          </cell>
          <cell r="F881" t="str">
            <v/>
          </cell>
        </row>
        <row r="882">
          <cell r="A882" t="str">
            <v>08.08.002</v>
          </cell>
          <cell r="B882" t="str">
            <v>REGISTRO DE GAVETA BRUTO DN 65MM (2 1/2")</v>
          </cell>
          <cell r="C882" t="str">
            <v>UN</v>
          </cell>
          <cell r="D882">
            <v>278.77999999999997</v>
          </cell>
          <cell r="E882" t="str">
            <v>FDE</v>
          </cell>
          <cell r="F882" t="str">
            <v/>
          </cell>
        </row>
        <row r="883">
          <cell r="A883" t="str">
            <v>08.08.003</v>
          </cell>
          <cell r="B883" t="str">
            <v>REGISTRO DE GAVETA BRUTO DN 80MM (3")</v>
          </cell>
          <cell r="C883" t="str">
            <v>UN</v>
          </cell>
          <cell r="D883">
            <v>402.82</v>
          </cell>
          <cell r="E883" t="str">
            <v>FDE</v>
          </cell>
          <cell r="F883" t="str">
            <v/>
          </cell>
        </row>
        <row r="884">
          <cell r="A884" t="str">
            <v>08.08.004</v>
          </cell>
          <cell r="B884" t="str">
            <v>REGISTRO DE GAVETA BRUTO DN 100MM (4")</v>
          </cell>
          <cell r="C884" t="str">
            <v>UN</v>
          </cell>
          <cell r="D884">
            <v>669.9</v>
          </cell>
          <cell r="E884" t="str">
            <v>FDE</v>
          </cell>
          <cell r="F884" t="str">
            <v/>
          </cell>
        </row>
        <row r="885">
          <cell r="A885" t="str">
            <v>08.08.010</v>
          </cell>
          <cell r="B885" t="str">
            <v>REGISTRO GLOBO ANGULAR AMARELO 2 1/2"</v>
          </cell>
          <cell r="C885" t="str">
            <v>UN</v>
          </cell>
          <cell r="D885">
            <v>184.4</v>
          </cell>
          <cell r="E885" t="str">
            <v>FDE</v>
          </cell>
          <cell r="F885" t="str">
            <v/>
          </cell>
        </row>
        <row r="886">
          <cell r="A886" t="str">
            <v>08.08.012</v>
          </cell>
          <cell r="B886" t="str">
            <v>REGISTRO DE RECALQUE NO PASSEIO (RR-01)</v>
          </cell>
          <cell r="C886" t="str">
            <v>UN</v>
          </cell>
          <cell r="D886">
            <v>613.72</v>
          </cell>
          <cell r="E886" t="str">
            <v>FDE</v>
          </cell>
          <cell r="F886" t="str">
            <v/>
          </cell>
        </row>
        <row r="887">
          <cell r="A887" t="str">
            <v>08.08.015</v>
          </cell>
          <cell r="B887" t="str">
            <v>VALVULA DE RETENCAO VERT.BRONZE TIPO LEVE DE 2 1/2"</v>
          </cell>
          <cell r="C887" t="str">
            <v>UN</v>
          </cell>
          <cell r="D887">
            <v>260.72000000000003</v>
          </cell>
          <cell r="E887" t="str">
            <v>FDE</v>
          </cell>
          <cell r="F887" t="str">
            <v/>
          </cell>
        </row>
        <row r="888">
          <cell r="A888" t="str">
            <v>08.08.016</v>
          </cell>
          <cell r="B888" t="str">
            <v>VALVULA DE RETENCAO VERT.BRONZE TIPO LEVE DE 3"</v>
          </cell>
          <cell r="C888" t="str">
            <v>UN</v>
          </cell>
          <cell r="D888">
            <v>364.91</v>
          </cell>
          <cell r="E888" t="str">
            <v>FDE</v>
          </cell>
          <cell r="F888" t="str">
            <v/>
          </cell>
        </row>
        <row r="889">
          <cell r="A889" t="str">
            <v>08.08.017</v>
          </cell>
          <cell r="B889" t="str">
            <v>VALVULA DE RETENCAO VERT.BRONZE TIPO LEVE DE 4"</v>
          </cell>
          <cell r="C889" t="str">
            <v>UN</v>
          </cell>
          <cell r="D889">
            <v>592.08000000000004</v>
          </cell>
          <cell r="E889" t="str">
            <v>FDE</v>
          </cell>
          <cell r="F889" t="str">
            <v/>
          </cell>
        </row>
        <row r="890">
          <cell r="A890" t="str">
            <v>08.08.021</v>
          </cell>
          <cell r="B890" t="str">
            <v>HIDRANTE COM REGISTRO TIPO GLOBO AMARELO DE 2 1/2"</v>
          </cell>
          <cell r="C890" t="str">
            <v>UN</v>
          </cell>
          <cell r="D890">
            <v>127.3</v>
          </cell>
          <cell r="E890" t="str">
            <v>FDE</v>
          </cell>
          <cell r="F890" t="str">
            <v/>
          </cell>
        </row>
        <row r="891">
          <cell r="A891" t="str">
            <v>08.08.028</v>
          </cell>
          <cell r="B891" t="str">
            <v>AH-04 ABRIGO PARA HIDRANTE COM MANGUEIRA 1 1/2"  E ESGUICHO REGULAVEL. Inclui: 4UN PARAFUSO AÇO GALV. 6,3X38MM; 0,04UN BUCHA TIPO S-8 (CENTO); 1UN NIPLE DUPLO FERRO GALV 2 1/2"; 1UN REGISTRO GLOBO ANGULAR DE 2 1/2'; 1UN ABRIGO PARA HIDRANTE 0,60X0,90X0,17M; 1UN MANGUEIRA C/ADAPTADOR '1 1/2'-30 M; 1UN ESGUICHO REGULAVEL PARA MANGUEIRA TIPO 2 - 1 1/2"; 0,024UN FITA VEDANTE PARA ROSCA ROLO 3/4" X 50 M</v>
          </cell>
          <cell r="C891" t="str">
            <v>UN</v>
          </cell>
          <cell r="D891">
            <v>1200.8900000000001</v>
          </cell>
          <cell r="E891" t="str">
            <v>FDE</v>
          </cell>
          <cell r="F891" t="str">
            <v/>
          </cell>
        </row>
        <row r="892">
          <cell r="A892" t="str">
            <v>08.08.030</v>
          </cell>
          <cell r="B892" t="str">
            <v>MANGUEIRA COM UNIAO DE ENGATE RAPIDO DE 1 1/2"</v>
          </cell>
          <cell r="C892" t="str">
            <v>M</v>
          </cell>
          <cell r="D892">
            <v>18.850000000000001</v>
          </cell>
          <cell r="E892" t="str">
            <v>FDE</v>
          </cell>
          <cell r="F892" t="str">
            <v/>
          </cell>
        </row>
        <row r="893">
          <cell r="A893" t="str">
            <v>08.08.031</v>
          </cell>
          <cell r="B893" t="str">
            <v>MANGUEIRA COM UNIAO DE ENGATE RAPIDO DE 2 1/2"</v>
          </cell>
          <cell r="C893" t="str">
            <v>M</v>
          </cell>
          <cell r="D893">
            <v>25.24</v>
          </cell>
          <cell r="E893" t="str">
            <v>FDE</v>
          </cell>
          <cell r="F893" t="str">
            <v/>
          </cell>
        </row>
        <row r="894">
          <cell r="A894" t="str">
            <v>08.08.035</v>
          </cell>
          <cell r="B894" t="str">
            <v>ESGUICHO DE LATAO C/ENGATE RAPIDO ORIFICIO DE 1/2"</v>
          </cell>
          <cell r="C894" t="str">
            <v>UN</v>
          </cell>
          <cell r="D894">
            <v>47.2</v>
          </cell>
          <cell r="E894" t="str">
            <v>FDE</v>
          </cell>
          <cell r="F894" t="str">
            <v/>
          </cell>
        </row>
        <row r="895">
          <cell r="A895" t="str">
            <v>08.08.036</v>
          </cell>
          <cell r="B895" t="str">
            <v>ESGUICHO DE LATAO C/ENGATE RAPIDO ORIFICIO DE 5/8"</v>
          </cell>
          <cell r="C895" t="str">
            <v>UN</v>
          </cell>
          <cell r="D895">
            <v>42.39</v>
          </cell>
          <cell r="E895" t="str">
            <v>FDE</v>
          </cell>
          <cell r="F895" t="str">
            <v/>
          </cell>
        </row>
        <row r="896">
          <cell r="A896" t="str">
            <v>08.08.037</v>
          </cell>
          <cell r="B896" t="str">
            <v>ESGUICHO DE LATAO C/ENGATE RAPIDO ORIFICIO DE 3/4"</v>
          </cell>
          <cell r="C896" t="str">
            <v>UN</v>
          </cell>
          <cell r="D896">
            <v>74.069999999999993</v>
          </cell>
          <cell r="E896" t="str">
            <v>FDE</v>
          </cell>
          <cell r="F896" t="str">
            <v/>
          </cell>
        </row>
        <row r="897">
          <cell r="A897" t="str">
            <v>08.08.041</v>
          </cell>
          <cell r="B897" t="str">
            <v>VALVULA RETENCAO HORIZ BRONZE DE 2 1/2"</v>
          </cell>
          <cell r="C897" t="str">
            <v>UN</v>
          </cell>
          <cell r="D897">
            <v>336.5</v>
          </cell>
          <cell r="E897" t="str">
            <v>FDE</v>
          </cell>
          <cell r="F897" t="str">
            <v/>
          </cell>
        </row>
        <row r="898">
          <cell r="A898" t="str">
            <v>08.08.042</v>
          </cell>
          <cell r="B898" t="str">
            <v>VALVULA RETENCAO HORIZONTAL DE BRONZE DE 3"</v>
          </cell>
          <cell r="C898" t="str">
            <v>UN</v>
          </cell>
          <cell r="D898">
            <v>397.74</v>
          </cell>
          <cell r="E898" t="str">
            <v>FDE</v>
          </cell>
          <cell r="F898" t="str">
            <v/>
          </cell>
        </row>
        <row r="899">
          <cell r="A899" t="str">
            <v>08.08.043</v>
          </cell>
          <cell r="B899" t="str">
            <v>VALVULA RETENCAO HORIZONTAL BRONZE DE 4"</v>
          </cell>
          <cell r="C899" t="str">
            <v>UN</v>
          </cell>
          <cell r="D899">
            <v>664.2</v>
          </cell>
          <cell r="E899" t="str">
            <v>FDE</v>
          </cell>
        </row>
        <row r="900">
          <cell r="A900" t="str">
            <v>08.08.044</v>
          </cell>
          <cell r="B900" t="str">
            <v>EXTINTORES MANUAIS DE CO2 CAPACIDADE 4KG</v>
          </cell>
          <cell r="C900" t="str">
            <v>UN</v>
          </cell>
          <cell r="D900">
            <v>346.94</v>
          </cell>
          <cell r="E900" t="str">
            <v>FDE</v>
          </cell>
          <cell r="F900" t="str">
            <v>E</v>
          </cell>
        </row>
        <row r="901">
          <cell r="A901" t="str">
            <v>08.08.045</v>
          </cell>
          <cell r="B901" t="str">
            <v>EXTINTORES MANUAIS DE CO2 COM CAPACIDADE DE 6 KG</v>
          </cell>
          <cell r="C901" t="str">
            <v>UN</v>
          </cell>
          <cell r="D901">
            <v>357.56</v>
          </cell>
          <cell r="E901" t="str">
            <v>FDE</v>
          </cell>
          <cell r="F901" t="str">
            <v>E</v>
          </cell>
        </row>
        <row r="902">
          <cell r="A902" t="str">
            <v>08.08.046</v>
          </cell>
          <cell r="B902" t="str">
            <v>EXTINTORES MANUAIS PO QUIMICO SECO COM CAPACIDADE DE 4 KG</v>
          </cell>
          <cell r="C902" t="str">
            <v>UN</v>
          </cell>
          <cell r="D902">
            <v>112.79</v>
          </cell>
          <cell r="E902" t="str">
            <v>FDE</v>
          </cell>
          <cell r="F902" t="str">
            <v>E</v>
          </cell>
        </row>
        <row r="903">
          <cell r="A903" t="str">
            <v>08.08.047</v>
          </cell>
          <cell r="B903" t="str">
            <v>EXTINTOR MANUAL PO QUIMICO SECO C/ CAPACIDADE DE 12KG</v>
          </cell>
          <cell r="C903" t="str">
            <v>UN</v>
          </cell>
          <cell r="D903">
            <v>163.41999999999999</v>
          </cell>
          <cell r="E903" t="str">
            <v>FDE</v>
          </cell>
          <cell r="F903" t="str">
            <v>E</v>
          </cell>
        </row>
        <row r="904">
          <cell r="A904" t="str">
            <v>08.08.048</v>
          </cell>
          <cell r="B904" t="str">
            <v>EXTINTOR PORTATIL DE PO QUIMICO BC CAPACIDADE 6 KG</v>
          </cell>
          <cell r="C904" t="str">
            <v>UN</v>
          </cell>
          <cell r="D904">
            <v>132.93</v>
          </cell>
          <cell r="E904" t="str">
            <v>FDE</v>
          </cell>
          <cell r="F904" t="str">
            <v>E</v>
          </cell>
        </row>
        <row r="905">
          <cell r="A905" t="str">
            <v>08.08.050</v>
          </cell>
          <cell r="B905" t="str">
            <v>EXTINTORES MANUAIS DE AGUA PRESSURIZADA CAP DE 10 L</v>
          </cell>
          <cell r="C905" t="str">
            <v>UN</v>
          </cell>
          <cell r="D905">
            <v>120.07</v>
          </cell>
          <cell r="E905" t="str">
            <v>FDE</v>
          </cell>
          <cell r="F905" t="str">
            <v>E</v>
          </cell>
        </row>
        <row r="906">
          <cell r="A906" t="str">
            <v>08.08.051</v>
          </cell>
          <cell r="B906" t="str">
            <v>EXTINTOR PORTATIL DE PO QUIMICO ABC CAPACIDADE 6 KG</v>
          </cell>
          <cell r="C906" t="str">
            <v>UN</v>
          </cell>
          <cell r="D906">
            <v>155.37</v>
          </cell>
          <cell r="E906" t="str">
            <v>FDE</v>
          </cell>
          <cell r="F906" t="str">
            <v>E</v>
          </cell>
        </row>
        <row r="907">
          <cell r="A907" t="str">
            <v>08.08.060</v>
          </cell>
          <cell r="B907" t="str">
            <v>MANOMETRO INDUSTRIAL COM TOMADA INFERIOR.</v>
          </cell>
          <cell r="C907" t="str">
            <v>UN</v>
          </cell>
          <cell r="D907">
            <v>391.75</v>
          </cell>
          <cell r="E907" t="str">
            <v>FDE</v>
          </cell>
          <cell r="F907" t="str">
            <v/>
          </cell>
        </row>
        <row r="908">
          <cell r="A908" t="str">
            <v>08.08.061</v>
          </cell>
          <cell r="B908" t="str">
            <v>PRESSOSTATO (VALVULA DE FLUXO) COM SENSOR DIAFRAGMA.</v>
          </cell>
          <cell r="C908" t="str">
            <v>UN</v>
          </cell>
          <cell r="D908">
            <v>1401.45</v>
          </cell>
          <cell r="E908" t="str">
            <v>FDE</v>
          </cell>
          <cell r="F908" t="str">
            <v/>
          </cell>
        </row>
        <row r="909">
          <cell r="A909" t="str">
            <v>08.08.069</v>
          </cell>
          <cell r="B909" t="str">
            <v>AI-01 ABRIGO PARA BOMBA DE INCENDIO</v>
          </cell>
          <cell r="C909" t="str">
            <v>UN</v>
          </cell>
          <cell r="D909">
            <v>1993.41</v>
          </cell>
          <cell r="E909" t="str">
            <v>FDE</v>
          </cell>
          <cell r="F909" t="str">
            <v>E</v>
          </cell>
        </row>
        <row r="910">
          <cell r="A910" t="str">
            <v>08.08.070</v>
          </cell>
          <cell r="B910" t="str">
            <v>CONJ MOTOR-BOMBA (CENTRIFUGA) 1/2 HP (3400 L/H -20 MCA)</v>
          </cell>
          <cell r="C910" t="str">
            <v>UN</v>
          </cell>
          <cell r="D910">
            <v>930.08</v>
          </cell>
          <cell r="E910" t="str">
            <v>FDE</v>
          </cell>
          <cell r="F910" t="str">
            <v>E</v>
          </cell>
        </row>
        <row r="911">
          <cell r="A911" t="str">
            <v>08.08.071</v>
          </cell>
          <cell r="B911" t="str">
            <v>CONJ MOTOR-BOMBA (CENTRIFUGA) 3/4 HP (7400 L/H - 20 MCA)</v>
          </cell>
          <cell r="C911" t="str">
            <v>UN</v>
          </cell>
          <cell r="D911">
            <v>1031.3900000000001</v>
          </cell>
          <cell r="E911" t="str">
            <v>FDE</v>
          </cell>
          <cell r="F911" t="str">
            <v>E</v>
          </cell>
        </row>
        <row r="912">
          <cell r="A912" t="str">
            <v>08.08.072</v>
          </cell>
          <cell r="B912" t="str">
            <v>CONJ MOTOR-BOMBA (CENTRIFUGA) 1 HP (8500 L/H - 20 MCA)</v>
          </cell>
          <cell r="C912" t="str">
            <v>UN</v>
          </cell>
          <cell r="D912">
            <v>1185.1300000000001</v>
          </cell>
          <cell r="E912" t="str">
            <v>FDE</v>
          </cell>
          <cell r="F912" t="str">
            <v>E</v>
          </cell>
        </row>
        <row r="913">
          <cell r="A913" t="str">
            <v>08.08.073</v>
          </cell>
          <cell r="B913" t="str">
            <v>CONJ MOTOR-BOMBA (CENTRIFUGA) 1.5 HP (10000 L/H - 20 MCA)</v>
          </cell>
          <cell r="C913" t="str">
            <v>UN</v>
          </cell>
          <cell r="D913">
            <v>1491.47</v>
          </cell>
          <cell r="E913" t="str">
            <v>FDE</v>
          </cell>
          <cell r="F913" t="str">
            <v>E</v>
          </cell>
        </row>
        <row r="914">
          <cell r="A914" t="str">
            <v>08.08.074</v>
          </cell>
          <cell r="B914" t="str">
            <v>CONJ MOTOR-BOMBA (CENTRIFUGA) 2 HP (13900 L/H - 20 MCA)</v>
          </cell>
          <cell r="C914" t="str">
            <v>UN</v>
          </cell>
          <cell r="D914">
            <v>1657.28</v>
          </cell>
          <cell r="E914" t="str">
            <v>FDE</v>
          </cell>
          <cell r="F914" t="str">
            <v>E</v>
          </cell>
        </row>
        <row r="915">
          <cell r="A915" t="str">
            <v>08.08.075</v>
          </cell>
          <cell r="B915" t="str">
            <v>CONJ MOTOR-BOMBA (CENTRIFUGA) 3 HP (25000 L/H - 20 MCA)</v>
          </cell>
          <cell r="C915" t="str">
            <v>UN</v>
          </cell>
          <cell r="D915">
            <v>2149.4899999999998</v>
          </cell>
          <cell r="E915" t="str">
            <v>FDE</v>
          </cell>
          <cell r="F915" t="str">
            <v>E</v>
          </cell>
        </row>
        <row r="916">
          <cell r="A916" t="str">
            <v>08.08.076</v>
          </cell>
          <cell r="B916" t="str">
            <v>CONJ MOTOR-BOMBA (CENTRIFUGA) 4 HP (31200 L/H - 20 MCA)</v>
          </cell>
          <cell r="C916" t="str">
            <v>UN</v>
          </cell>
          <cell r="D916">
            <v>2368.89</v>
          </cell>
          <cell r="E916" t="str">
            <v>FDE</v>
          </cell>
          <cell r="F916" t="str">
            <v>E</v>
          </cell>
        </row>
        <row r="917">
          <cell r="A917" t="str">
            <v>08.08.077</v>
          </cell>
          <cell r="B917" t="str">
            <v>CONJ MOTOR-BOMBA (CENTRIFUGA) 5 HP (31200 L/H -20 MCA)</v>
          </cell>
          <cell r="C917" t="str">
            <v>UN</v>
          </cell>
          <cell r="D917">
            <v>3132.41</v>
          </cell>
          <cell r="E917" t="str">
            <v>FDE</v>
          </cell>
          <cell r="F917" t="str">
            <v>E</v>
          </cell>
        </row>
        <row r="918">
          <cell r="A918" t="str">
            <v>08.08.078</v>
          </cell>
          <cell r="B918" t="str">
            <v>CONJ MOTOR-BOMBA (CENTRIFUGA) 7,5 HP (40000L/H 20 MCA)</v>
          </cell>
          <cell r="C918" t="str">
            <v>UN</v>
          </cell>
          <cell r="D918">
            <v>3691.62</v>
          </cell>
          <cell r="E918" t="str">
            <v>FDE</v>
          </cell>
          <cell r="F918" t="str">
            <v>E</v>
          </cell>
        </row>
        <row r="919">
          <cell r="A919" t="str">
            <v>08.08.079</v>
          </cell>
          <cell r="B919" t="str">
            <v>CONJ MOTOR-BOMBA (CENTRIFUGA) 10 HP (40000 L/H 20MCA)</v>
          </cell>
          <cell r="C919" t="str">
            <v>UN</v>
          </cell>
          <cell r="D919">
            <v>4191.79</v>
          </cell>
          <cell r="E919" t="str">
            <v>FDE</v>
          </cell>
          <cell r="F919" t="str">
            <v/>
          </cell>
        </row>
        <row r="920">
          <cell r="A920" t="str">
            <v>08.08.090</v>
          </cell>
          <cell r="B920" t="str">
            <v>TREINAMENTO BÁSICO PARA BRIGADA DE INCÊNDIO INCLUSO EQUIPAMENTOS (POR
PARTICIPANTE)</v>
          </cell>
          <cell r="C920" t="str">
            <v>UN</v>
          </cell>
          <cell r="D920">
            <v>174.41</v>
          </cell>
          <cell r="E920" t="str">
            <v>FDE</v>
          </cell>
        </row>
        <row r="921">
          <cell r="A921" t="str">
            <v>08.09.001</v>
          </cell>
          <cell r="B921" t="str">
            <v>TUBO DE FERRO FUNDIDO DN 50MM (2") - INCLUSIVE CONEXOES -  DESC</v>
          </cell>
          <cell r="C921" t="str">
            <v>M</v>
          </cell>
          <cell r="D921">
            <v>229.97</v>
          </cell>
          <cell r="E921" t="str">
            <v>FDE</v>
          </cell>
          <cell r="F921" t="str">
            <v/>
          </cell>
        </row>
        <row r="922">
          <cell r="A922" t="str">
            <v>08.09.002</v>
          </cell>
          <cell r="B922" t="str">
            <v>TUBO DE FERRO FUNDIDO DN 75MM (3") - INCLUSIVE CONEXOES -  DESC</v>
          </cell>
          <cell r="C922" t="str">
            <v>M</v>
          </cell>
          <cell r="D922">
            <v>288.31</v>
          </cell>
          <cell r="E922" t="str">
            <v>FDE</v>
          </cell>
          <cell r="F922" t="str">
            <v/>
          </cell>
        </row>
        <row r="923">
          <cell r="A923" t="str">
            <v>08.09.003</v>
          </cell>
          <cell r="B923" t="str">
            <v>TUBO DE FERRO FUNDIDO DN 100MM (4") - INCLUSIVE CONEXOES -  DESC</v>
          </cell>
          <cell r="C923" t="str">
            <v>M</v>
          </cell>
          <cell r="D923">
            <v>315.8</v>
          </cell>
          <cell r="E923" t="str">
            <v>FDE</v>
          </cell>
          <cell r="F923" t="str">
            <v/>
          </cell>
        </row>
        <row r="924">
          <cell r="A924" t="str">
            <v>08.09.015</v>
          </cell>
          <cell r="B924" t="str">
            <v>TUBO PVC NORMAL "SN" JUNTA SOLDÁVEL/ELÁSTICA DN 40 INCL CONEXÕES</v>
          </cell>
          <cell r="C924" t="str">
            <v>M</v>
          </cell>
          <cell r="D924">
            <v>39.090000000000003</v>
          </cell>
          <cell r="E924" t="str">
            <v>FDE</v>
          </cell>
          <cell r="F924" t="str">
            <v/>
          </cell>
        </row>
        <row r="925">
          <cell r="A925" t="str">
            <v>08.09.016</v>
          </cell>
          <cell r="B925" t="str">
            <v>TUBO PVC NORMAL "SN" JUNTA ELÁSTICA DN 50 INCL CONEXÕES</v>
          </cell>
          <cell r="C925" t="str">
            <v>M</v>
          </cell>
          <cell r="D925">
            <v>43.63</v>
          </cell>
          <cell r="E925" t="str">
            <v>FDE</v>
          </cell>
          <cell r="F925" t="str">
            <v/>
          </cell>
        </row>
        <row r="926">
          <cell r="A926" t="str">
            <v>08.09.017</v>
          </cell>
          <cell r="B926" t="str">
            <v>TUBO PVC NORMAL "SN" JUNTA ELÁSTICA DN 75 INCL CONEXÕES</v>
          </cell>
          <cell r="C926" t="str">
            <v>M</v>
          </cell>
          <cell r="D926">
            <v>52.47</v>
          </cell>
          <cell r="E926" t="str">
            <v>FDE</v>
          </cell>
          <cell r="F926" t="str">
            <v/>
          </cell>
        </row>
        <row r="927">
          <cell r="A927" t="str">
            <v>08.09.018</v>
          </cell>
          <cell r="B927" t="str">
            <v>TUBO PVC NORMAL "SN" JUNTA ELÁSTICA DN 100 INCL CONEXÕES</v>
          </cell>
          <cell r="C927" t="str">
            <v>M</v>
          </cell>
          <cell r="D927">
            <v>56.55</v>
          </cell>
          <cell r="E927" t="str">
            <v>FDE</v>
          </cell>
          <cell r="F927" t="str">
            <v/>
          </cell>
        </row>
        <row r="928">
          <cell r="A928" t="str">
            <v>08.09.019</v>
          </cell>
          <cell r="B928" t="str">
            <v>TUBO PVC NORMAL "SN" JUNTA ELÁSTICA DN 150 INCL CONEXÕES</v>
          </cell>
          <cell r="C928" t="str">
            <v>M</v>
          </cell>
          <cell r="D928">
            <v>109.39</v>
          </cell>
          <cell r="E928" t="str">
            <v>FDE</v>
          </cell>
          <cell r="F928" t="str">
            <v/>
          </cell>
        </row>
        <row r="929">
          <cell r="A929" t="str">
            <v>08.09.030</v>
          </cell>
          <cell r="B929" t="str">
            <v>TUBO DE ACO GALVANIZADO DN 40MM (1.1/2") - INCLUSIVE CONEXOES</v>
          </cell>
          <cell r="C929" t="str">
            <v>M</v>
          </cell>
          <cell r="D929">
            <v>118.15</v>
          </cell>
          <cell r="E929" t="str">
            <v>FDE</v>
          </cell>
          <cell r="F929" t="str">
            <v/>
          </cell>
        </row>
        <row r="930">
          <cell r="A930" t="str">
            <v>08.09.060</v>
          </cell>
          <cell r="B930" t="str">
            <v>TUBO PVC REFORÇADO "SR" JUNTA ELÁSTICA DN 40 INCL CONEXÕES</v>
          </cell>
          <cell r="C930" t="str">
            <v>M</v>
          </cell>
          <cell r="D930">
            <v>40.590000000000003</v>
          </cell>
          <cell r="E930" t="str">
            <v>FDE</v>
          </cell>
          <cell r="F930" t="str">
            <v/>
          </cell>
        </row>
        <row r="931">
          <cell r="A931" t="str">
            <v>08.09.061</v>
          </cell>
          <cell r="B931" t="str">
            <v>TUBO PVC REFORÇADO "SR" JUNTA ELÁSTICA DN 50 INCL CONEXÕES</v>
          </cell>
          <cell r="C931" t="str">
            <v>M</v>
          </cell>
          <cell r="D931">
            <v>42.62</v>
          </cell>
          <cell r="E931" t="str">
            <v>FDE</v>
          </cell>
          <cell r="F931" t="str">
            <v/>
          </cell>
        </row>
        <row r="932">
          <cell r="A932" t="str">
            <v>08.09.062</v>
          </cell>
          <cell r="B932" t="str">
            <v>TUBO PVC REFORÇADO "SR" JUNTA ELÁSTICA DN 75 INCL CONEXÕES</v>
          </cell>
          <cell r="C932" t="str">
            <v>M</v>
          </cell>
          <cell r="D932">
            <v>51.45</v>
          </cell>
          <cell r="E932" t="str">
            <v>FDE</v>
          </cell>
          <cell r="F932" t="str">
            <v/>
          </cell>
        </row>
        <row r="933">
          <cell r="A933" t="str">
            <v>08.09.063</v>
          </cell>
          <cell r="B933" t="str">
            <v>TUBO PVC REFORÇADO "SR" JUNTA ELÁSTICA DN 100 INCL CONEXÕES</v>
          </cell>
          <cell r="C933" t="str">
            <v>M</v>
          </cell>
          <cell r="D933">
            <v>65.09</v>
          </cell>
          <cell r="E933" t="str">
            <v>FDE</v>
          </cell>
          <cell r="F933" t="str">
            <v/>
          </cell>
        </row>
        <row r="934">
          <cell r="A934" t="str">
            <v>08.09.064</v>
          </cell>
          <cell r="B934" t="str">
            <v>TUBO PVC REFORÇADO "SR" JUNTA ELÁSTICA DN 150 INCL CONEXÕES</v>
          </cell>
          <cell r="C934" t="str">
            <v>M</v>
          </cell>
          <cell r="D934">
            <v>88.98</v>
          </cell>
          <cell r="E934" t="str">
            <v>FDE</v>
          </cell>
          <cell r="F934" t="str">
            <v/>
          </cell>
        </row>
        <row r="935">
          <cell r="A935" t="str">
            <v>08.10.004</v>
          </cell>
          <cell r="B935" t="str">
            <v>CAIXA SIFONADA DE PVC DN 100X150X50MM C/GRELHA PVC CROMADO</v>
          </cell>
          <cell r="C935" t="str">
            <v>UN</v>
          </cell>
          <cell r="D935">
            <v>43.91</v>
          </cell>
          <cell r="E935" t="str">
            <v>FDE</v>
          </cell>
          <cell r="F935" t="str">
            <v/>
          </cell>
        </row>
        <row r="936">
          <cell r="A936" t="str">
            <v>08.10.006</v>
          </cell>
          <cell r="B936" t="str">
            <v>CAIXA SIFONADA DE PVC DN 150X150X50MM C/GRELHA METALICA</v>
          </cell>
          <cell r="C936" t="str">
            <v>UN</v>
          </cell>
          <cell r="D936">
            <v>55.83</v>
          </cell>
          <cell r="E936" t="str">
            <v>FDE</v>
          </cell>
          <cell r="F936" t="str">
            <v/>
          </cell>
        </row>
        <row r="937">
          <cell r="A937" t="str">
            <v>08.10.007</v>
          </cell>
          <cell r="B937" t="str">
            <v>CAIXA SIFONADA DE PVC DN 150X150X50MM COM GRELHA DE PVC CROMADO</v>
          </cell>
          <cell r="C937" t="str">
            <v>UN</v>
          </cell>
          <cell r="D937">
            <v>65.709999999999994</v>
          </cell>
          <cell r="E937" t="str">
            <v>FDE</v>
          </cell>
          <cell r="F937" t="str">
            <v/>
          </cell>
        </row>
        <row r="938">
          <cell r="A938" t="str">
            <v>08.10.008</v>
          </cell>
          <cell r="B938" t="str">
            <v>CAIXA SIFONADA DE PVC DN 100X150X50MM COM GRELHA DE AÇO INOX COM
FECHO ROTATIVO.</v>
          </cell>
          <cell r="C938" t="str">
            <v>UN</v>
          </cell>
          <cell r="D938">
            <v>49.87</v>
          </cell>
          <cell r="E938" t="str">
            <v>FDE</v>
          </cell>
          <cell r="F938" t="str">
            <v/>
          </cell>
        </row>
        <row r="939">
          <cell r="A939" t="str">
            <v>08.10.009</v>
          </cell>
          <cell r="B939" t="str">
            <v>CAIXA SIFONADA DE PVC DN 150X150X50MM COM GRELHA DE AÇO INOX COM
FECHO ROTATIVO.</v>
          </cell>
          <cell r="C939" t="str">
            <v>UN</v>
          </cell>
          <cell r="D939">
            <v>77.44</v>
          </cell>
          <cell r="E939" t="str">
            <v>FDE</v>
          </cell>
          <cell r="F939" t="str">
            <v/>
          </cell>
        </row>
        <row r="940">
          <cell r="A940" t="str">
            <v>08.10.010</v>
          </cell>
          <cell r="B940" t="str">
            <v>CAIXA SIFONADA DE PVC DN 100X100X50MM C/GRELHA PVC CROMADO</v>
          </cell>
          <cell r="C940" t="str">
            <v>UN</v>
          </cell>
          <cell r="D940">
            <v>39.700000000000003</v>
          </cell>
          <cell r="E940" t="str">
            <v>FDE</v>
          </cell>
          <cell r="F940" t="str">
            <v/>
          </cell>
        </row>
        <row r="941">
          <cell r="A941" t="str">
            <v>08.10.011</v>
          </cell>
          <cell r="B941" t="str">
            <v>CAIXA SIFONADA DE PVC DN 150X185X75MM C/GRELHA PVC CROMADO</v>
          </cell>
          <cell r="C941" t="str">
            <v>UN</v>
          </cell>
          <cell r="D941">
            <v>72.959999999999994</v>
          </cell>
          <cell r="E941" t="str">
            <v>FDE</v>
          </cell>
          <cell r="F941" t="str">
            <v/>
          </cell>
        </row>
        <row r="942">
          <cell r="A942" t="str">
            <v>08.10.045</v>
          </cell>
          <cell r="B942" t="str">
            <v>RALO SIFONADO CONICO PVC DN 100MM C/GRELHA PVC CROMADO</v>
          </cell>
          <cell r="C942" t="str">
            <v>UN</v>
          </cell>
          <cell r="D942">
            <v>78.95</v>
          </cell>
          <cell r="E942" t="str">
            <v>FDE</v>
          </cell>
          <cell r="F942" t="str">
            <v/>
          </cell>
        </row>
        <row r="943">
          <cell r="A943" t="str">
            <v>08.10.048</v>
          </cell>
          <cell r="B943" t="str">
            <v>RALO SIFONADO DE F.FUNDIDO DN 150 MM C/GRELHA PVC CROMADO</v>
          </cell>
          <cell r="C943" t="str">
            <v>UN</v>
          </cell>
          <cell r="D943">
            <v>355.39</v>
          </cell>
          <cell r="E943" t="str">
            <v>FDE</v>
          </cell>
          <cell r="F943" t="str">
            <v/>
          </cell>
        </row>
        <row r="944">
          <cell r="A944" t="str">
            <v>08.10.049</v>
          </cell>
          <cell r="B944" t="str">
            <v>RALO SECO CONICO PVC DN 100MM C/GRELHA PVC CROMADO</v>
          </cell>
          <cell r="C944" t="str">
            <v>UN</v>
          </cell>
          <cell r="D944">
            <v>64.14</v>
          </cell>
          <cell r="E944" t="str">
            <v>FDE</v>
          </cell>
          <cell r="F944" t="str">
            <v/>
          </cell>
        </row>
        <row r="945">
          <cell r="A945" t="str">
            <v>08.10.050</v>
          </cell>
          <cell r="B945" t="str">
            <v>RALO SECO DE F.FUNDIDO DN 100 MM C/GRELHA PVC CROMADO</v>
          </cell>
          <cell r="C945" t="str">
            <v>UN</v>
          </cell>
          <cell r="D945">
            <v>113.03</v>
          </cell>
          <cell r="E945" t="str">
            <v>FDE</v>
          </cell>
          <cell r="F945" t="str">
            <v/>
          </cell>
        </row>
        <row r="946">
          <cell r="A946" t="str">
            <v>08.10.056</v>
          </cell>
          <cell r="B946" t="str">
            <v>TERMINAL DE VENTILACAO EM PVC P/ESGOTO DN 50MM (2")</v>
          </cell>
          <cell r="C946" t="str">
            <v>UN</v>
          </cell>
          <cell r="D946">
            <v>10.77</v>
          </cell>
          <cell r="E946" t="str">
            <v>FDE</v>
          </cell>
          <cell r="F946" t="str">
            <v/>
          </cell>
        </row>
        <row r="947">
          <cell r="A947" t="str">
            <v>08.10.057</v>
          </cell>
          <cell r="B947" t="str">
            <v>TERMINAL DE VENTILACAO EM PVC P/ ESGOTO DN 75MM (3")</v>
          </cell>
          <cell r="C947" t="str">
            <v>UN</v>
          </cell>
          <cell r="D947">
            <v>11.45</v>
          </cell>
          <cell r="E947" t="str">
            <v>FDE</v>
          </cell>
          <cell r="F947" t="str">
            <v/>
          </cell>
        </row>
        <row r="948">
          <cell r="A948" t="str">
            <v>08.10.058</v>
          </cell>
          <cell r="B948" t="str">
            <v>TERMINAL DE VENTILACAO EM PVC P/ ESGOTO DN 100MM(4")</v>
          </cell>
          <cell r="C948" t="str">
            <v>UN</v>
          </cell>
          <cell r="D948">
            <v>13.82</v>
          </cell>
          <cell r="E948" t="str">
            <v>FDE</v>
          </cell>
          <cell r="F948" t="str">
            <v/>
          </cell>
        </row>
        <row r="949">
          <cell r="A949" t="str">
            <v>08.11.002</v>
          </cell>
          <cell r="B949" t="str">
            <v>TUBO DE FERRO FUNDIDO DN 50MM (2") - INCLUSIVE CONEXOES</v>
          </cell>
          <cell r="C949" t="str">
            <v>M</v>
          </cell>
          <cell r="D949">
            <v>150.44999999999999</v>
          </cell>
          <cell r="E949" t="str">
            <v>FDE</v>
          </cell>
          <cell r="F949" t="str">
            <v/>
          </cell>
        </row>
        <row r="950">
          <cell r="A950" t="str">
            <v>08.11.003</v>
          </cell>
          <cell r="B950" t="str">
            <v>TUBO DE FERRO FUNDIDO DN 75MM (3") - INCLUSIVE CONEXOES</v>
          </cell>
          <cell r="C950" t="str">
            <v>M</v>
          </cell>
          <cell r="D950">
            <v>192.54</v>
          </cell>
          <cell r="E950" t="str">
            <v>FDE</v>
          </cell>
          <cell r="F950" t="str">
            <v/>
          </cell>
        </row>
        <row r="951">
          <cell r="A951" t="str">
            <v>08.11.004</v>
          </cell>
          <cell r="B951" t="str">
            <v>TUBO DE FERRO FUNDIDO DN 100MM (4") - INCLUSIVE CONEXOES</v>
          </cell>
          <cell r="C951" t="str">
            <v>M</v>
          </cell>
          <cell r="D951">
            <v>223.18</v>
          </cell>
          <cell r="E951" t="str">
            <v>FDE</v>
          </cell>
          <cell r="F951" t="str">
            <v/>
          </cell>
        </row>
        <row r="952">
          <cell r="A952" t="str">
            <v>08.11.005</v>
          </cell>
          <cell r="B952" t="str">
            <v>TUBO DE FERRO FUNDIDO DN 150MM (6") - INCLUSIVE CONEXOES</v>
          </cell>
          <cell r="C952" t="str">
            <v>M</v>
          </cell>
          <cell r="D952">
            <v>315.98</v>
          </cell>
          <cell r="E952" t="str">
            <v>FDE</v>
          </cell>
          <cell r="F952" t="str">
            <v/>
          </cell>
        </row>
        <row r="953">
          <cell r="A953" t="str">
            <v>08.11.015</v>
          </cell>
          <cell r="B953" t="str">
            <v>DESCIDA DE AGUA PLUVIAL H=300CM C/TUBO DE FºFº DN 100MM PONTA-BOLSA
INCL.FIX.NA PAREDE</v>
          </cell>
          <cell r="C953" t="str">
            <v>UN</v>
          </cell>
          <cell r="D953">
            <v>509.68</v>
          </cell>
          <cell r="E953" t="str">
            <v>FDE</v>
          </cell>
          <cell r="F953" t="str">
            <v/>
          </cell>
        </row>
        <row r="954">
          <cell r="A954" t="str">
            <v>08.11.016</v>
          </cell>
          <cell r="B954" t="str">
            <v>DESCIDA DE AGUA PLUVIAL H=300CM C/TUBO DE FºFº DN 150MM PONTA-BOLSA
INCL.FIX.NA PAREDE</v>
          </cell>
          <cell r="C954" t="str">
            <v>UN</v>
          </cell>
          <cell r="D954">
            <v>784.6</v>
          </cell>
          <cell r="E954" t="str">
            <v>FDE</v>
          </cell>
          <cell r="F954" t="str">
            <v/>
          </cell>
        </row>
        <row r="955">
          <cell r="A955" t="str">
            <v>08.11.024</v>
          </cell>
          <cell r="B955" t="str">
            <v>TUBO CONCRETO SIMPLES (PS-1) COM PONTA E BOLSA  Ø 30CM  NBR 8890/2007</v>
          </cell>
          <cell r="C955" t="str">
            <v>M</v>
          </cell>
          <cell r="D955">
            <v>90.72</v>
          </cell>
          <cell r="E955" t="str">
            <v>FDE</v>
          </cell>
          <cell r="F955" t="str">
            <v/>
          </cell>
        </row>
        <row r="956">
          <cell r="A956" t="str">
            <v>08.11.025</v>
          </cell>
          <cell r="B956" t="str">
            <v>TUBO CONCRETO SIMPLES (PS-1) COM PONTA E BOLSA  Ø 40CM  NBR 8890/2007</v>
          </cell>
          <cell r="C956" t="str">
            <v>M</v>
          </cell>
          <cell r="D956">
            <v>112</v>
          </cell>
          <cell r="E956" t="str">
            <v>FDE</v>
          </cell>
          <cell r="F956" t="str">
            <v/>
          </cell>
        </row>
        <row r="957">
          <cell r="A957" t="str">
            <v>08.11.026</v>
          </cell>
          <cell r="B957" t="str">
            <v>TUBO CONCRETO SIMPLES (PS-1) COM PONTA E BOLSA  Ø 50CM  NBR 8890/2007</v>
          </cell>
          <cell r="C957" t="str">
            <v>M</v>
          </cell>
          <cell r="D957">
            <v>143.02000000000001</v>
          </cell>
          <cell r="E957" t="str">
            <v>FDE</v>
          </cell>
          <cell r="F957" t="str">
            <v/>
          </cell>
        </row>
        <row r="958">
          <cell r="A958" t="str">
            <v>08.11.027</v>
          </cell>
          <cell r="B958" t="str">
            <v>TUBO CONCRETO SIMPLES (PS-1) COM PONTA E BOLSA  Ø 60CM  NBR 8890/2007</v>
          </cell>
          <cell r="C958" t="str">
            <v>M</v>
          </cell>
          <cell r="D958">
            <v>176.68</v>
          </cell>
          <cell r="E958" t="str">
            <v>FDE</v>
          </cell>
          <cell r="F958" t="str">
            <v/>
          </cell>
        </row>
        <row r="959">
          <cell r="A959" t="str">
            <v>08.11.050</v>
          </cell>
          <cell r="B959" t="str">
            <v>TUBO DE PVC REFORÇADO "SR" JUNTA ELÁSTICA DN 40 INCL CONEXÕES</v>
          </cell>
          <cell r="C959" t="str">
            <v>M</v>
          </cell>
          <cell r="D959">
            <v>40.590000000000003</v>
          </cell>
          <cell r="E959" t="str">
            <v>FDE</v>
          </cell>
          <cell r="F959" t="str">
            <v/>
          </cell>
        </row>
        <row r="960">
          <cell r="A960" t="str">
            <v>08.11.051</v>
          </cell>
          <cell r="B960" t="str">
            <v>TUBO DE PVC REFORÇADO "SR" JUNTA ELÁSTICA DN 50 INCL CONEXÕES</v>
          </cell>
          <cell r="C960" t="str">
            <v>M</v>
          </cell>
          <cell r="D960">
            <v>42.62</v>
          </cell>
          <cell r="E960" t="str">
            <v>FDE</v>
          </cell>
          <cell r="F960" t="str">
            <v/>
          </cell>
        </row>
        <row r="961">
          <cell r="A961" t="str">
            <v>08.11.052</v>
          </cell>
          <cell r="B961" t="str">
            <v>TUBO DE PVC REFORÇADO "SR" JUNTA ELÁSTICA DN 75 INCL CONEXÕES</v>
          </cell>
          <cell r="C961" t="str">
            <v>M</v>
          </cell>
          <cell r="D961">
            <v>51.45</v>
          </cell>
          <cell r="E961" t="str">
            <v>FDE</v>
          </cell>
          <cell r="F961" t="str">
            <v/>
          </cell>
        </row>
        <row r="962">
          <cell r="A962" t="str">
            <v>08.11.053</v>
          </cell>
          <cell r="B962" t="str">
            <v>TUBO DE PVC REFORÇADO "SR" JUNTA ELÁSTICA DN 100 INCL CONEXÕES</v>
          </cell>
          <cell r="C962" t="str">
            <v>M</v>
          </cell>
          <cell r="D962">
            <v>65.09</v>
          </cell>
          <cell r="E962" t="str">
            <v>FDE</v>
          </cell>
          <cell r="F962" t="str">
            <v/>
          </cell>
        </row>
        <row r="963">
          <cell r="A963" t="str">
            <v>08.11.054</v>
          </cell>
          <cell r="B963" t="str">
            <v>TUBO DE PVC REFORÇADO "SR" JUNTA ELÁSTICA DN 150 INCL CONEXÕES</v>
          </cell>
          <cell r="C963" t="str">
            <v>M</v>
          </cell>
          <cell r="D963">
            <v>88.98</v>
          </cell>
          <cell r="E963" t="str">
            <v>FDE</v>
          </cell>
        </row>
        <row r="964">
          <cell r="A964" t="str">
            <v>08.12.001</v>
          </cell>
          <cell r="B964" t="str">
            <v>CONDUTOR EM CHAPA GALVANIZADA N 24 DESENV. 0,25M</v>
          </cell>
          <cell r="C964" t="str">
            <v>M</v>
          </cell>
          <cell r="D964">
            <v>45.29</v>
          </cell>
          <cell r="E964" t="str">
            <v>FDE</v>
          </cell>
          <cell r="F964" t="str">
            <v/>
          </cell>
        </row>
        <row r="965">
          <cell r="A965" t="str">
            <v>08.12.002</v>
          </cell>
          <cell r="B965" t="str">
            <v>CONDUTOR EM CHAPA GALVANIZADA N 26 DESENV. 0,25M</v>
          </cell>
          <cell r="C965" t="str">
            <v>M</v>
          </cell>
          <cell r="D965">
            <v>42.97</v>
          </cell>
          <cell r="E965" t="str">
            <v>FDE</v>
          </cell>
          <cell r="F965" t="str">
            <v/>
          </cell>
        </row>
        <row r="966">
          <cell r="A966" t="str">
            <v>08.12.003</v>
          </cell>
          <cell r="B966" t="str">
            <v>CONDUTOR DE CHAPA GALVANIZADA N 24 - DESENVOLVIMENTO DE 0,33 M</v>
          </cell>
          <cell r="C966" t="str">
            <v>M</v>
          </cell>
          <cell r="D966">
            <v>56.99</v>
          </cell>
          <cell r="E966" t="str">
            <v>FDE</v>
          </cell>
          <cell r="F966" t="str">
            <v/>
          </cell>
        </row>
        <row r="967">
          <cell r="A967" t="str">
            <v>08.12.004</v>
          </cell>
          <cell r="B967" t="str">
            <v>CONDUTOR DE CHAPA GALVANIZADA N 26 - DESENVOLVIMENTO DE 0,33 M</v>
          </cell>
          <cell r="C967" t="str">
            <v>M</v>
          </cell>
          <cell r="D967">
            <v>46.15</v>
          </cell>
          <cell r="E967" t="str">
            <v>FDE</v>
          </cell>
          <cell r="F967" t="str">
            <v/>
          </cell>
        </row>
        <row r="968">
          <cell r="A968" t="str">
            <v>08.12.007</v>
          </cell>
          <cell r="B968" t="str">
            <v>LIGACAO CALHA CONDUTOR DE CHAPA ACO GALVANIZADO N.24 DIAMETRO DE 3"</v>
          </cell>
          <cell r="C968" t="str">
            <v>UN</v>
          </cell>
          <cell r="D968">
            <v>54.19</v>
          </cell>
          <cell r="E968" t="str">
            <v>FDE</v>
          </cell>
          <cell r="F968" t="str">
            <v/>
          </cell>
        </row>
        <row r="969">
          <cell r="A969" t="str">
            <v>08.12.008</v>
          </cell>
          <cell r="B969" t="str">
            <v>LIGACAO CALHA CONDUTOR DE CHAPA ACO GALVANIZADO N.24 DIAMETRO DE 4"</v>
          </cell>
          <cell r="C969" t="str">
            <v>UN</v>
          </cell>
          <cell r="D969">
            <v>56.25</v>
          </cell>
          <cell r="E969" t="str">
            <v>FDE</v>
          </cell>
          <cell r="F969" t="str">
            <v/>
          </cell>
        </row>
        <row r="970">
          <cell r="A970" t="str">
            <v>08.12.010</v>
          </cell>
          <cell r="B970" t="str">
            <v>CALHA OU AGUA FURTADA EM FIBRA DE VIDRO-DESENV. 0,33M</v>
          </cell>
          <cell r="C970" t="str">
            <v>M</v>
          </cell>
          <cell r="D970">
            <v>70.33</v>
          </cell>
          <cell r="E970" t="str">
            <v>FDE</v>
          </cell>
          <cell r="F970" t="str">
            <v/>
          </cell>
        </row>
        <row r="971">
          <cell r="A971" t="str">
            <v>08.12.011</v>
          </cell>
          <cell r="B971" t="str">
            <v>CALHA OU AGUA FURTADA EM FIBRA DE VIDRO-DESENV. 0,50M</v>
          </cell>
          <cell r="C971" t="str">
            <v>M</v>
          </cell>
          <cell r="D971">
            <v>93</v>
          </cell>
          <cell r="E971" t="str">
            <v>FDE</v>
          </cell>
          <cell r="F971" t="str">
            <v/>
          </cell>
        </row>
        <row r="972">
          <cell r="A972" t="str">
            <v>08.12.012</v>
          </cell>
          <cell r="B972" t="str">
            <v>CALHA OU AGUA FURTADA EM FIBRA DE VIDRO-DESENV. 1,00M</v>
          </cell>
          <cell r="C972" t="str">
            <v>M</v>
          </cell>
          <cell r="D972">
            <v>150.5</v>
          </cell>
          <cell r="E972" t="str">
            <v>FDE</v>
          </cell>
          <cell r="F972" t="str">
            <v/>
          </cell>
        </row>
        <row r="973">
          <cell r="A973" t="str">
            <v>08.12.015</v>
          </cell>
          <cell r="B973" t="str">
            <v>CALHA OU AGUA FURTADA EM CHAPA GALV. N 24 - CORTE 0,33M</v>
          </cell>
          <cell r="C973" t="str">
            <v>M</v>
          </cell>
          <cell r="D973">
            <v>73.02</v>
          </cell>
          <cell r="E973" t="str">
            <v>FDE</v>
          </cell>
          <cell r="F973" t="str">
            <v/>
          </cell>
        </row>
        <row r="974">
          <cell r="A974" t="str">
            <v>08.12.016</v>
          </cell>
          <cell r="B974" t="str">
            <v>CALHA OU AGUA FURTADA EM CHAPA GALV. N 24 - CORTE 0,50M</v>
          </cell>
          <cell r="C974" t="str">
            <v>M</v>
          </cell>
          <cell r="D974">
            <v>96.33</v>
          </cell>
          <cell r="E974" t="str">
            <v>FDE</v>
          </cell>
          <cell r="F974" t="str">
            <v/>
          </cell>
        </row>
        <row r="975">
          <cell r="A975" t="str">
            <v>08.12.017</v>
          </cell>
          <cell r="B975" t="str">
            <v>CALHA OU AGUA FURTADA EM CHAPA GALV. N 24 - CORTE 1,00M</v>
          </cell>
          <cell r="C975" t="str">
            <v>M</v>
          </cell>
          <cell r="D975">
            <v>143.1</v>
          </cell>
          <cell r="E975" t="str">
            <v>FDE</v>
          </cell>
          <cell r="F975" t="str">
            <v/>
          </cell>
        </row>
        <row r="976">
          <cell r="A976" t="str">
            <v>08.12.021</v>
          </cell>
          <cell r="B976" t="str">
            <v>CALHA OU AGUA FURTADA EM CHAPA GALV. N 26 - CORTE 0.33M</v>
          </cell>
          <cell r="C976" t="str">
            <v>M</v>
          </cell>
          <cell r="D976">
            <v>62.16</v>
          </cell>
          <cell r="E976" t="str">
            <v>FDE</v>
          </cell>
          <cell r="F976" t="str">
            <v/>
          </cell>
        </row>
        <row r="977">
          <cell r="A977" t="str">
            <v>08.12.022</v>
          </cell>
          <cell r="B977" t="str">
            <v>CALHA OU AGUA FURTADA EM CHAPA GALV. N 26 - CORTE 0,50M</v>
          </cell>
          <cell r="C977" t="str">
            <v>M</v>
          </cell>
          <cell r="D977">
            <v>79.67</v>
          </cell>
          <cell r="E977" t="str">
            <v>FDE</v>
          </cell>
          <cell r="F977" t="str">
            <v/>
          </cell>
        </row>
        <row r="978">
          <cell r="A978" t="str">
            <v>08.12.023</v>
          </cell>
          <cell r="B978" t="str">
            <v>CALHA OU AGUA FURTADA EM CHAPA GALV. N 26 - CORTE 1,00M</v>
          </cell>
          <cell r="C978" t="str">
            <v>M</v>
          </cell>
          <cell r="D978">
            <v>109.82</v>
          </cell>
          <cell r="E978" t="str">
            <v>FDE</v>
          </cell>
          <cell r="F978" t="str">
            <v/>
          </cell>
        </row>
        <row r="979">
          <cell r="A979" t="str">
            <v>08.12.031</v>
          </cell>
          <cell r="B979" t="str">
            <v>RUFO EM CHAPA GALVANIZADA N 24 - CORTE 0,16 M</v>
          </cell>
          <cell r="C979" t="str">
            <v>M</v>
          </cell>
          <cell r="D979">
            <v>29.58</v>
          </cell>
          <cell r="E979" t="str">
            <v>FDE</v>
          </cell>
          <cell r="F979" t="str">
            <v/>
          </cell>
        </row>
        <row r="980">
          <cell r="A980" t="str">
            <v>08.12.032</v>
          </cell>
          <cell r="B980" t="str">
            <v>RUFO EM CHAPA GALVANIZADA N 24 - CORTE 0,25 M</v>
          </cell>
          <cell r="C980" t="str">
            <v>M</v>
          </cell>
          <cell r="D980">
            <v>39.85</v>
          </cell>
          <cell r="E980" t="str">
            <v>FDE</v>
          </cell>
          <cell r="F980" t="str">
            <v/>
          </cell>
        </row>
        <row r="981">
          <cell r="A981" t="str">
            <v>08.12.033</v>
          </cell>
          <cell r="B981" t="str">
            <v>RUFO EM CHAPA GALVANIZADA N 24 - CORTE 0,33 M</v>
          </cell>
          <cell r="C981" t="str">
            <v>M</v>
          </cell>
          <cell r="D981">
            <v>45.46</v>
          </cell>
          <cell r="E981" t="str">
            <v>FDE</v>
          </cell>
          <cell r="F981" t="str">
            <v/>
          </cell>
        </row>
        <row r="982">
          <cell r="A982" t="str">
            <v>08.12.034</v>
          </cell>
          <cell r="B982" t="str">
            <v>RUFO EM CHAPA GALVANIZADA N 24 - CORTE 0,50 M</v>
          </cell>
          <cell r="C982" t="str">
            <v>M</v>
          </cell>
          <cell r="D982">
            <v>61.63</v>
          </cell>
          <cell r="E982" t="str">
            <v>FDE</v>
          </cell>
          <cell r="F982" t="str">
            <v/>
          </cell>
        </row>
        <row r="983">
          <cell r="A983" t="str">
            <v>08.12.035</v>
          </cell>
          <cell r="B983" t="str">
            <v>RUFO EM CHAPA GALVANIZADA N 24 - CORTE 1,00 M</v>
          </cell>
          <cell r="C983" t="str">
            <v>M</v>
          </cell>
          <cell r="D983">
            <v>106.72</v>
          </cell>
          <cell r="E983" t="str">
            <v>FDE</v>
          </cell>
          <cell r="F983" t="str">
            <v/>
          </cell>
        </row>
        <row r="984">
          <cell r="A984" t="str">
            <v>08.12.038</v>
          </cell>
          <cell r="B984" t="str">
            <v>RUFO EM CHAPA GALVANIZADA N 26 - CORTE 0,16 M</v>
          </cell>
          <cell r="C984" t="str">
            <v>M</v>
          </cell>
          <cell r="D984">
            <v>28.05</v>
          </cell>
          <cell r="E984" t="str">
            <v>FDE</v>
          </cell>
          <cell r="F984" t="str">
            <v/>
          </cell>
        </row>
        <row r="985">
          <cell r="A985" t="str">
            <v>08.12.039</v>
          </cell>
          <cell r="B985" t="str">
            <v>RUFO EM CHAPA GALVANIZADA N 26 - CORTE 0,25 M</v>
          </cell>
          <cell r="C985" t="str">
            <v>M</v>
          </cell>
          <cell r="D985">
            <v>31.43</v>
          </cell>
          <cell r="E985" t="str">
            <v>FDE</v>
          </cell>
          <cell r="F985" t="str">
            <v/>
          </cell>
        </row>
        <row r="986">
          <cell r="A986" t="str">
            <v>08.12.040</v>
          </cell>
          <cell r="B986" t="str">
            <v>RUFO EM CHAPA GALVANIZADA N 26 - CORTE 0,33 M</v>
          </cell>
          <cell r="C986" t="str">
            <v>M</v>
          </cell>
          <cell r="D986">
            <v>34.61</v>
          </cell>
          <cell r="E986" t="str">
            <v>FDE</v>
          </cell>
          <cell r="F986" t="str">
            <v/>
          </cell>
        </row>
        <row r="987">
          <cell r="A987" t="str">
            <v>08.12.041</v>
          </cell>
          <cell r="B987" t="str">
            <v>RUFO EM CHAPA GALVANIZADA N 26 - CORTE 0,50 M</v>
          </cell>
          <cell r="C987" t="str">
            <v>M</v>
          </cell>
          <cell r="D987">
            <v>45.5</v>
          </cell>
          <cell r="E987" t="str">
            <v>FDE</v>
          </cell>
          <cell r="F987" t="str">
            <v/>
          </cell>
        </row>
        <row r="988">
          <cell r="A988" t="str">
            <v>08.12.042</v>
          </cell>
          <cell r="B988" t="str">
            <v>RUFO EM CHAPA GALVANIZADA N 26 - CORTE 1,00 M</v>
          </cell>
          <cell r="C988" t="str">
            <v>M</v>
          </cell>
          <cell r="D988">
            <v>74.489999999999995</v>
          </cell>
          <cell r="E988" t="str">
            <v>FDE</v>
          </cell>
          <cell r="F988" t="str">
            <v/>
          </cell>
        </row>
        <row r="989">
          <cell r="A989" t="str">
            <v>08.12.055</v>
          </cell>
          <cell r="B989" t="str">
            <v>RUFO EM FIBRA DE VIDRO - DESENV. 0,16M</v>
          </cell>
          <cell r="C989" t="str">
            <v>M</v>
          </cell>
          <cell r="D989">
            <v>40.86</v>
          </cell>
          <cell r="E989" t="str">
            <v>FDE</v>
          </cell>
          <cell r="F989" t="str">
            <v/>
          </cell>
        </row>
        <row r="990">
          <cell r="A990" t="str">
            <v>08.12.056</v>
          </cell>
          <cell r="B990" t="str">
            <v>RUFO EM FIBRA DE VIDRO - DESENV. 0,25M</v>
          </cell>
          <cell r="C990" t="str">
            <v>M</v>
          </cell>
          <cell r="D990">
            <v>49.22</v>
          </cell>
          <cell r="E990" t="str">
            <v>FDE</v>
          </cell>
          <cell r="F990" t="str">
            <v/>
          </cell>
        </row>
        <row r="991">
          <cell r="A991" t="str">
            <v>08.12.057</v>
          </cell>
          <cell r="B991" t="str">
            <v>RUFO EM FIBRA DE VIDRO - DESENV. 0,33M</v>
          </cell>
          <cell r="C991" t="str">
            <v>M</v>
          </cell>
          <cell r="D991">
            <v>62.82</v>
          </cell>
          <cell r="E991" t="str">
            <v>FDE</v>
          </cell>
          <cell r="F991" t="str">
            <v/>
          </cell>
        </row>
        <row r="992">
          <cell r="A992" t="str">
            <v>08.12.058</v>
          </cell>
          <cell r="B992" t="str">
            <v>RUFO EM FIBRA DE VIDRO - DESENV. 0,50M</v>
          </cell>
          <cell r="C992" t="str">
            <v>M</v>
          </cell>
          <cell r="D992">
            <v>105.28</v>
          </cell>
          <cell r="E992" t="str">
            <v>FDE</v>
          </cell>
          <cell r="F992" t="str">
            <v/>
          </cell>
        </row>
        <row r="993">
          <cell r="A993" t="str">
            <v>08.12.059</v>
          </cell>
          <cell r="B993" t="str">
            <v>RUFO EM FIBRA DE VIDRO - DESENV. 1,00M</v>
          </cell>
          <cell r="C993" t="str">
            <v>M</v>
          </cell>
          <cell r="D993">
            <v>177.91</v>
          </cell>
          <cell r="E993" t="str">
            <v>FDE</v>
          </cell>
          <cell r="F993" t="str">
            <v/>
          </cell>
        </row>
        <row r="994">
          <cell r="A994" t="str">
            <v>08.12.065</v>
          </cell>
          <cell r="B994" t="str">
            <v>GRELHA HEMISFERICA DE FERRO FUNDIDO DN 75MM (3")</v>
          </cell>
          <cell r="C994" t="str">
            <v>UN</v>
          </cell>
          <cell r="D994">
            <v>7.16</v>
          </cell>
          <cell r="E994" t="str">
            <v>FDE</v>
          </cell>
          <cell r="F994" t="str">
            <v/>
          </cell>
        </row>
        <row r="995">
          <cell r="A995" t="str">
            <v>08.12.066</v>
          </cell>
          <cell r="B995" t="str">
            <v>GRELHA HEMISFERICA DE FERRO FUNDIDO DN 100MM (4")</v>
          </cell>
          <cell r="C995" t="str">
            <v>UN</v>
          </cell>
          <cell r="D995">
            <v>8.93</v>
          </cell>
          <cell r="E995" t="str">
            <v>FDE</v>
          </cell>
          <cell r="F995" t="str">
            <v/>
          </cell>
        </row>
        <row r="996">
          <cell r="A996" t="str">
            <v>08.12.067</v>
          </cell>
          <cell r="B996" t="str">
            <v>GRELHA HEMISFERICA DE FERRO FUNDIDO DN 150MM (6")</v>
          </cell>
          <cell r="C996" t="str">
            <v>UN</v>
          </cell>
          <cell r="D996">
            <v>19.190000000000001</v>
          </cell>
          <cell r="E996" t="str">
            <v>FDE</v>
          </cell>
          <cell r="F996" t="str">
            <v/>
          </cell>
        </row>
        <row r="997">
          <cell r="A997" t="str">
            <v>08.12.087</v>
          </cell>
          <cell r="B997" t="str">
            <v>RALO SECO DE F. FUNDIDO DN 100 MM C/GRELHA PVC CROMADO</v>
          </cell>
          <cell r="C997" t="str">
            <v>UN</v>
          </cell>
          <cell r="D997">
            <v>113.03</v>
          </cell>
          <cell r="E997" t="str">
            <v>FDE</v>
          </cell>
          <cell r="F997" t="str">
            <v/>
          </cell>
        </row>
        <row r="998">
          <cell r="A998" t="str">
            <v>08.13.001</v>
          </cell>
          <cell r="B998" t="str">
            <v>TUBO PVC RÍGIDO JUNTA SOLDÁVEL DE 25 INCL CONEXÕES</v>
          </cell>
          <cell r="C998" t="str">
            <v>M</v>
          </cell>
          <cell r="D998">
            <v>20.88</v>
          </cell>
          <cell r="E998" t="str">
            <v>FDE</v>
          </cell>
          <cell r="F998" t="str">
            <v/>
          </cell>
        </row>
        <row r="999">
          <cell r="A999" t="str">
            <v>08.13.002</v>
          </cell>
          <cell r="B999" t="str">
            <v>TUBO PVC RÍGIDO JUNTA SOLDÁVEL DE 32 INCL CONEXÕES</v>
          </cell>
          <cell r="C999" t="str">
            <v>M</v>
          </cell>
          <cell r="D999">
            <v>27.06</v>
          </cell>
          <cell r="E999" t="str">
            <v>FDE</v>
          </cell>
          <cell r="F999" t="str">
            <v/>
          </cell>
        </row>
        <row r="1000">
          <cell r="A1000" t="str">
            <v>08.13.003</v>
          </cell>
          <cell r="B1000" t="str">
            <v>TUBO PVC RÍGIDO JUNTA SOLDÁVEL DE 40 INCL CONEXÕES</v>
          </cell>
          <cell r="C1000" t="str">
            <v>M</v>
          </cell>
          <cell r="D1000">
            <v>33.950000000000003</v>
          </cell>
          <cell r="E1000" t="str">
            <v>FDE</v>
          </cell>
          <cell r="F1000" t="str">
            <v/>
          </cell>
        </row>
        <row r="1001">
          <cell r="A1001" t="str">
            <v>08.13.004</v>
          </cell>
          <cell r="B1001" t="str">
            <v>TUBO PVC RÍGIDO JUNTA SOLDÁVEL DE 50 INCL CONEXÕES</v>
          </cell>
          <cell r="C1001" t="str">
            <v>M</v>
          </cell>
          <cell r="D1001">
            <v>39.479999999999997</v>
          </cell>
          <cell r="E1001" t="str">
            <v>FDE</v>
          </cell>
        </row>
        <row r="1002">
          <cell r="A1002" t="str">
            <v>08.13.005</v>
          </cell>
          <cell r="B1002" t="str">
            <v>TUBO PVC RÍGIDO JUNTA SOLDÁVEL DE 60 INCL CONEXÕES</v>
          </cell>
          <cell r="C1002" t="str">
            <v>M</v>
          </cell>
          <cell r="D1002">
            <v>51.9</v>
          </cell>
          <cell r="E1002" t="str">
            <v>FDE</v>
          </cell>
        </row>
        <row r="1003">
          <cell r="A1003" t="str">
            <v>08.13.006</v>
          </cell>
          <cell r="B1003" t="str">
            <v>TUBO PVC RÍGIDO JUNTA SOLDÁVEL DE 75 INCL CONEXÕES</v>
          </cell>
          <cell r="C1003" t="str">
            <v>M</v>
          </cell>
          <cell r="D1003">
            <v>71.19</v>
          </cell>
          <cell r="E1003" t="str">
            <v>FDE</v>
          </cell>
          <cell r="F1003" t="str">
            <v/>
          </cell>
        </row>
        <row r="1004">
          <cell r="A1004" t="str">
            <v>08.13.007</v>
          </cell>
          <cell r="B1004" t="str">
            <v>TUBO PVC RÍGIDO JUNTA SOLDÁVEL DE 85 INCL CONEXÕES</v>
          </cell>
          <cell r="C1004" t="str">
            <v>M</v>
          </cell>
          <cell r="D1004">
            <v>85.01</v>
          </cell>
          <cell r="E1004" t="str">
            <v>FDE</v>
          </cell>
          <cell r="F1004" t="str">
            <v/>
          </cell>
        </row>
        <row r="1005">
          <cell r="A1005" t="str">
            <v>08.13.008</v>
          </cell>
          <cell r="B1005" t="str">
            <v>TUBO PVC RÍGIDO JUNTA SOLDÁVEL DE 110 INCL CONEXÕES</v>
          </cell>
          <cell r="C1005" t="str">
            <v>M</v>
          </cell>
          <cell r="D1005">
            <v>111.96</v>
          </cell>
          <cell r="E1005" t="str">
            <v>FDE</v>
          </cell>
          <cell r="F1005" t="str">
            <v/>
          </cell>
        </row>
        <row r="1006">
          <cell r="A1006" t="str">
            <v>08.13.011</v>
          </cell>
          <cell r="B1006" t="str">
            <v>TUBO ACO GALVANIZ NBR5580-CL MEDIA, DN20MM (3/4") - INCL CONEXOES</v>
          </cell>
          <cell r="C1006" t="str">
            <v>M</v>
          </cell>
          <cell r="D1006">
            <v>61.46</v>
          </cell>
          <cell r="E1006" t="str">
            <v>FDE</v>
          </cell>
          <cell r="F1006" t="str">
            <v/>
          </cell>
        </row>
        <row r="1007">
          <cell r="A1007" t="str">
            <v>08.13.012</v>
          </cell>
          <cell r="B1007" t="str">
            <v>TUBO ACO GALVANIZ NBR5580-CL MEDIA, DN25MM (1") - INCL CONEXOES</v>
          </cell>
          <cell r="C1007" t="str">
            <v>M</v>
          </cell>
          <cell r="D1007">
            <v>84.06</v>
          </cell>
          <cell r="E1007" t="str">
            <v>FDE</v>
          </cell>
          <cell r="F1007" t="str">
            <v/>
          </cell>
        </row>
        <row r="1008">
          <cell r="A1008" t="str">
            <v>08.13.013</v>
          </cell>
          <cell r="B1008" t="str">
            <v>TUBO ACO GALVANIZ NBR5580-CL MEDIA, DN32MM (1 1/4")-INCL CONEXOES</v>
          </cell>
          <cell r="C1008" t="str">
            <v>M</v>
          </cell>
          <cell r="D1008">
            <v>99.61</v>
          </cell>
          <cell r="E1008" t="str">
            <v>FDE</v>
          </cell>
          <cell r="F1008" t="str">
            <v/>
          </cell>
        </row>
        <row r="1009">
          <cell r="A1009" t="str">
            <v>08.13.014</v>
          </cell>
          <cell r="B1009" t="str">
            <v>TUBO ACO GALVANIZ NBR5580-CL MEDIA, DN40MM (1 1/2") - INCL CONEXOES</v>
          </cell>
          <cell r="C1009" t="str">
            <v>M</v>
          </cell>
          <cell r="D1009">
            <v>112.08</v>
          </cell>
          <cell r="E1009" t="str">
            <v>FDE</v>
          </cell>
          <cell r="F1009" t="str">
            <v/>
          </cell>
        </row>
        <row r="1010">
          <cell r="A1010" t="str">
            <v>08.13.015</v>
          </cell>
          <cell r="B1010" t="str">
            <v>TUBO ACO GALVANIZ NBR5580-CL MEDIA, DN50MM (2") - INCL CONEXOES</v>
          </cell>
          <cell r="C1010" t="str">
            <v>M</v>
          </cell>
          <cell r="D1010">
            <v>140.41</v>
          </cell>
          <cell r="E1010" t="str">
            <v>FDE</v>
          </cell>
          <cell r="F1010" t="str">
            <v/>
          </cell>
        </row>
        <row r="1011">
          <cell r="A1011" t="str">
            <v>08.13.016</v>
          </cell>
          <cell r="B1011" t="str">
            <v>TUBO ACO GALVANIZ NBR5580-CL MEDIA, DN65MM (2 1/2")-INCL CONEXOES</v>
          </cell>
          <cell r="C1011" t="str">
            <v>M</v>
          </cell>
          <cell r="D1011">
            <v>171.07</v>
          </cell>
          <cell r="E1011" t="str">
            <v>FDE</v>
          </cell>
          <cell r="F1011" t="str">
            <v/>
          </cell>
        </row>
        <row r="1012">
          <cell r="A1012" t="str">
            <v>08.13.017</v>
          </cell>
          <cell r="B1012" t="str">
            <v>TUBO ACO GALVANIZ NBR5580-CL MEDIA, DN80MM (3")-INCL CONEXOES</v>
          </cell>
          <cell r="C1012" t="str">
            <v>M</v>
          </cell>
          <cell r="D1012">
            <v>192.5</v>
          </cell>
          <cell r="E1012" t="str">
            <v>FDE</v>
          </cell>
          <cell r="F1012" t="str">
            <v/>
          </cell>
        </row>
        <row r="1013">
          <cell r="A1013" t="str">
            <v>08.13.018</v>
          </cell>
          <cell r="B1013" t="str">
            <v>TUBO ACO GALVANIZ NBR5580-CL MEDIA, DN100MM (4")-INCL CONEXOES</v>
          </cell>
          <cell r="C1013" t="str">
            <v>M</v>
          </cell>
          <cell r="D1013">
            <v>251.01</v>
          </cell>
          <cell r="E1013" t="str">
            <v>FDE</v>
          </cell>
          <cell r="F1013" t="str">
            <v/>
          </cell>
        </row>
        <row r="1014">
          <cell r="A1014" t="str">
            <v>08.14.002</v>
          </cell>
          <cell r="B1014" t="str">
            <v>REGISTRO DE GAVETA BRUTO DN 20MM (3/4")</v>
          </cell>
          <cell r="C1014" t="str">
            <v>UN</v>
          </cell>
          <cell r="D1014">
            <v>56.28</v>
          </cell>
          <cell r="E1014" t="str">
            <v>FDE</v>
          </cell>
          <cell r="F1014" t="str">
            <v/>
          </cell>
        </row>
        <row r="1015">
          <cell r="A1015" t="str">
            <v>08.14.003</v>
          </cell>
          <cell r="B1015" t="str">
            <v>REGISTRO DE GAVETA BRUTO DN 25MM (1")</v>
          </cell>
          <cell r="C1015" t="str">
            <v>UN</v>
          </cell>
          <cell r="D1015">
            <v>64.92</v>
          </cell>
          <cell r="E1015" t="str">
            <v>FDE</v>
          </cell>
          <cell r="F1015" t="str">
            <v/>
          </cell>
        </row>
        <row r="1016">
          <cell r="A1016" t="str">
            <v>08.14.004</v>
          </cell>
          <cell r="B1016" t="str">
            <v>REGISTRO DE GAVETA BRUTO DN 32MM (1 1/4")</v>
          </cell>
          <cell r="C1016" t="str">
            <v>UN</v>
          </cell>
          <cell r="D1016">
            <v>91.39</v>
          </cell>
          <cell r="E1016" t="str">
            <v>FDE</v>
          </cell>
          <cell r="F1016" t="str">
            <v/>
          </cell>
        </row>
        <row r="1017">
          <cell r="A1017" t="str">
            <v>08.14.005</v>
          </cell>
          <cell r="B1017" t="str">
            <v>REGISTRO DE GAVETA BRUTO DN 40MM (1.1/2")</v>
          </cell>
          <cell r="C1017" t="str">
            <v>UN</v>
          </cell>
          <cell r="D1017">
            <v>102.29</v>
          </cell>
          <cell r="E1017" t="str">
            <v>FDE</v>
          </cell>
          <cell r="F1017" t="str">
            <v/>
          </cell>
        </row>
        <row r="1018">
          <cell r="A1018" t="str">
            <v>08.14.006</v>
          </cell>
          <cell r="B1018" t="str">
            <v>REGISTRO DE GAVETA BRUTO DN 50MM (2")</v>
          </cell>
          <cell r="C1018" t="str">
            <v>UN</v>
          </cell>
          <cell r="D1018">
            <v>128.30000000000001</v>
          </cell>
          <cell r="E1018" t="str">
            <v>FDE</v>
          </cell>
          <cell r="F1018" t="str">
            <v/>
          </cell>
        </row>
        <row r="1019">
          <cell r="A1019" t="str">
            <v>08.14.007</v>
          </cell>
          <cell r="B1019" t="str">
            <v>REGISTRO DE GAVETA BRUTO DN 65MM (2.1/2")</v>
          </cell>
          <cell r="C1019" t="str">
            <v>UN</v>
          </cell>
          <cell r="D1019">
            <v>278.77999999999997</v>
          </cell>
          <cell r="E1019" t="str">
            <v>FDE</v>
          </cell>
          <cell r="F1019" t="str">
            <v/>
          </cell>
        </row>
        <row r="1020">
          <cell r="A1020" t="str">
            <v>08.14.008</v>
          </cell>
          <cell r="B1020" t="str">
            <v>REGISTRO DE GAVETA BRUTO DN 80MM (3")</v>
          </cell>
          <cell r="C1020" t="str">
            <v>UN</v>
          </cell>
          <cell r="D1020">
            <v>402.82</v>
          </cell>
          <cell r="E1020" t="str">
            <v>FDE</v>
          </cell>
          <cell r="F1020" t="str">
            <v/>
          </cell>
        </row>
        <row r="1021">
          <cell r="A1021" t="str">
            <v>08.14.009</v>
          </cell>
          <cell r="B1021" t="str">
            <v>REGISTRO DE GAVETA BRUTO DN 100MM (4")</v>
          </cell>
          <cell r="C1021" t="str">
            <v>UN</v>
          </cell>
          <cell r="D1021">
            <v>669.9</v>
          </cell>
          <cell r="E1021" t="str">
            <v>FDE</v>
          </cell>
          <cell r="F1021" t="str">
            <v/>
          </cell>
        </row>
        <row r="1022">
          <cell r="A1022" t="str">
            <v>08.14.016</v>
          </cell>
          <cell r="B1022" t="str">
            <v>VALVULA DE RETENCAO HORIZONTAL DE BRONZE DE 1"</v>
          </cell>
          <cell r="C1022" t="str">
            <v>UN</v>
          </cell>
          <cell r="D1022">
            <v>106.31</v>
          </cell>
          <cell r="E1022" t="str">
            <v>FDE</v>
          </cell>
          <cell r="F1022" t="str">
            <v/>
          </cell>
        </row>
        <row r="1023">
          <cell r="A1023" t="str">
            <v>08.14.017</v>
          </cell>
          <cell r="B1023" t="str">
            <v>VALVULA DE RETENCAO HORIZONTAL DE BRONZE DE 1.1/4"</v>
          </cell>
          <cell r="C1023" t="str">
            <v>UN</v>
          </cell>
          <cell r="D1023">
            <v>145.31</v>
          </cell>
          <cell r="E1023" t="str">
            <v>FDE</v>
          </cell>
          <cell r="F1023" t="str">
            <v/>
          </cell>
        </row>
        <row r="1024">
          <cell r="A1024" t="str">
            <v>08.14.018</v>
          </cell>
          <cell r="B1024" t="str">
            <v>VALVULA DE RETENCAO HORIZONTAL DE BRONZE DE 1.1/2"</v>
          </cell>
          <cell r="C1024" t="str">
            <v>UN</v>
          </cell>
          <cell r="D1024">
            <v>163.89</v>
          </cell>
          <cell r="E1024" t="str">
            <v>FDE</v>
          </cell>
          <cell r="F1024" t="str">
            <v/>
          </cell>
        </row>
        <row r="1025">
          <cell r="A1025" t="str">
            <v>08.14.019</v>
          </cell>
          <cell r="B1025" t="str">
            <v>VALVULA DE RETENCAO HORIZONTAL DE BRONZE DE 2"</v>
          </cell>
          <cell r="C1025" t="str">
            <v>UN</v>
          </cell>
          <cell r="D1025">
            <v>218.98</v>
          </cell>
          <cell r="E1025" t="str">
            <v>FDE</v>
          </cell>
          <cell r="F1025" t="str">
            <v/>
          </cell>
        </row>
        <row r="1026">
          <cell r="A1026" t="str">
            <v>08.14.020</v>
          </cell>
          <cell r="B1026" t="str">
            <v>VALVULA DE RETENCAO HORIZONTAL DE BRONZE DE 2.1/2"</v>
          </cell>
          <cell r="C1026" t="str">
            <v>UN</v>
          </cell>
          <cell r="D1026">
            <v>336.5</v>
          </cell>
          <cell r="E1026" t="str">
            <v>FDE</v>
          </cell>
          <cell r="F1026" t="str">
            <v/>
          </cell>
        </row>
        <row r="1027">
          <cell r="A1027" t="str">
            <v>08.14.021</v>
          </cell>
          <cell r="B1027" t="str">
            <v>VALVULA DE RETENCAO HORIZONTAL DE BRONZE DE 3"</v>
          </cell>
          <cell r="C1027" t="str">
            <v>UN</v>
          </cell>
          <cell r="D1027">
            <v>397.74</v>
          </cell>
          <cell r="E1027" t="str">
            <v>FDE</v>
          </cell>
          <cell r="F1027" t="str">
            <v/>
          </cell>
        </row>
        <row r="1028">
          <cell r="A1028" t="str">
            <v>08.14.022</v>
          </cell>
          <cell r="B1028" t="str">
            <v>VALVULA DE RETENCAO HORIZONTAL DE BRONZE DE 4"</v>
          </cell>
          <cell r="C1028" t="str">
            <v>UN</v>
          </cell>
          <cell r="D1028">
            <v>664.2</v>
          </cell>
          <cell r="E1028" t="str">
            <v>FDE</v>
          </cell>
          <cell r="F1028" t="str">
            <v/>
          </cell>
        </row>
        <row r="1029">
          <cell r="A1029" t="str">
            <v>08.14.026</v>
          </cell>
          <cell r="B1029" t="str">
            <v>VALVULA DE RETENCAO VERTICAL DE BRONZE DE 1"</v>
          </cell>
          <cell r="C1029" t="str">
            <v>UN</v>
          </cell>
          <cell r="D1029">
            <v>78.650000000000006</v>
          </cell>
          <cell r="E1029" t="str">
            <v>FDE</v>
          </cell>
          <cell r="F1029" t="str">
            <v/>
          </cell>
        </row>
        <row r="1030">
          <cell r="A1030" t="str">
            <v>08.14.027</v>
          </cell>
          <cell r="B1030" t="str">
            <v>VALVULA DE RETENCAO VERTICAL DE BRONZE DE 1.1/4"</v>
          </cell>
          <cell r="C1030" t="str">
            <v>UN</v>
          </cell>
          <cell r="D1030">
            <v>108.67</v>
          </cell>
          <cell r="E1030" t="str">
            <v>FDE</v>
          </cell>
          <cell r="F1030" t="str">
            <v/>
          </cell>
        </row>
        <row r="1031">
          <cell r="A1031" t="str">
            <v>08.14.028</v>
          </cell>
          <cell r="B1031" t="str">
            <v>VALVULA DE RETENCAO VERTICAL DE BRONZE DE 1.1/2"</v>
          </cell>
          <cell r="C1031" t="str">
            <v>UN</v>
          </cell>
          <cell r="D1031">
            <v>126.14</v>
          </cell>
          <cell r="E1031" t="str">
            <v>FDE</v>
          </cell>
          <cell r="F1031" t="str">
            <v/>
          </cell>
        </row>
        <row r="1032">
          <cell r="A1032" t="str">
            <v>08.14.029</v>
          </cell>
          <cell r="B1032" t="str">
            <v>VALVULA DE RETENCAO VERTICAL DE BRONZE DE 2"</v>
          </cell>
          <cell r="C1032" t="str">
            <v>UN</v>
          </cell>
          <cell r="D1032">
            <v>168.85</v>
          </cell>
          <cell r="E1032" t="str">
            <v>FDE</v>
          </cell>
          <cell r="F1032" t="str">
            <v/>
          </cell>
        </row>
        <row r="1033">
          <cell r="A1033" t="str">
            <v>08.14.030</v>
          </cell>
          <cell r="B1033" t="str">
            <v>VALVULA DE RETENCAO VERTICAL DE BRONZE DE 2.1/2"</v>
          </cell>
          <cell r="C1033" t="str">
            <v>UN</v>
          </cell>
          <cell r="D1033">
            <v>260.72000000000003</v>
          </cell>
          <cell r="E1033" t="str">
            <v>FDE</v>
          </cell>
          <cell r="F1033" t="str">
            <v/>
          </cell>
        </row>
        <row r="1034">
          <cell r="A1034" t="str">
            <v>08.14.031</v>
          </cell>
          <cell r="B1034" t="str">
            <v>VALVULA DE RETENCAO VERTICAL DE BRONZE DE 3"</v>
          </cell>
          <cell r="C1034" t="str">
            <v>UN</v>
          </cell>
          <cell r="D1034">
            <v>364.91</v>
          </cell>
          <cell r="E1034" t="str">
            <v>FDE</v>
          </cell>
          <cell r="F1034" t="str">
            <v/>
          </cell>
        </row>
        <row r="1035">
          <cell r="A1035" t="str">
            <v>08.14.032</v>
          </cell>
          <cell r="B1035" t="str">
            <v>VALVULA DE RETENCAO VERTICAL DE BRONZE DE 4"</v>
          </cell>
          <cell r="C1035" t="str">
            <v>UN</v>
          </cell>
          <cell r="D1035">
            <v>592.08000000000004</v>
          </cell>
          <cell r="E1035" t="str">
            <v>FDE</v>
          </cell>
          <cell r="F1035" t="str">
            <v/>
          </cell>
        </row>
        <row r="1036">
          <cell r="A1036" t="str">
            <v>08.14.035</v>
          </cell>
          <cell r="B1036" t="str">
            <v>VALVULA DE RETENCAO DE PE COM CRIVO DE BRONZE DE 1"</v>
          </cell>
          <cell r="C1036" t="str">
            <v>UN</v>
          </cell>
          <cell r="D1036">
            <v>76.2</v>
          </cell>
          <cell r="E1036" t="str">
            <v>FDE</v>
          </cell>
          <cell r="F1036" t="str">
            <v/>
          </cell>
        </row>
        <row r="1037">
          <cell r="A1037" t="str">
            <v>08.14.036</v>
          </cell>
          <cell r="B1037" t="str">
            <v>VALVULA DE RETENCAO DE PE COM CRIVO DE BRONZE DE 1.1/4"</v>
          </cell>
          <cell r="C1037" t="str">
            <v>UN</v>
          </cell>
          <cell r="D1037">
            <v>112.59</v>
          </cell>
          <cell r="E1037" t="str">
            <v>FDE</v>
          </cell>
          <cell r="F1037" t="str">
            <v/>
          </cell>
        </row>
        <row r="1038">
          <cell r="A1038" t="str">
            <v>08.14.037</v>
          </cell>
          <cell r="B1038" t="str">
            <v>VALVULA DE RETENCAO DE PE COM CRIVO DE BRONZE DE 1.1/2"</v>
          </cell>
          <cell r="C1038" t="str">
            <v>UN</v>
          </cell>
          <cell r="D1038">
            <v>123.36</v>
          </cell>
          <cell r="E1038" t="str">
            <v>FDE</v>
          </cell>
          <cell r="F1038" t="str">
            <v/>
          </cell>
        </row>
        <row r="1039">
          <cell r="A1039" t="str">
            <v>08.14.038</v>
          </cell>
          <cell r="B1039" t="str">
            <v>VALVULA DE RETENCAO DE PE COM CRIVO DE BRONZE DE 2"</v>
          </cell>
          <cell r="C1039" t="str">
            <v>UN</v>
          </cell>
          <cell r="D1039">
            <v>156.80000000000001</v>
          </cell>
          <cell r="E1039" t="str">
            <v>FDE</v>
          </cell>
          <cell r="F1039" t="str">
            <v/>
          </cell>
        </row>
        <row r="1040">
          <cell r="A1040" t="str">
            <v>08.14.039</v>
          </cell>
          <cell r="B1040" t="str">
            <v>VALVULA DE RETENCAO DE PE COM CRIVO DE BRONZE DE 2.1/2"</v>
          </cell>
          <cell r="C1040" t="str">
            <v>UN</v>
          </cell>
          <cell r="D1040">
            <v>243.58</v>
          </cell>
          <cell r="E1040" t="str">
            <v>FDE</v>
          </cell>
          <cell r="F1040" t="str">
            <v/>
          </cell>
        </row>
        <row r="1041">
          <cell r="A1041" t="str">
            <v>08.14.040</v>
          </cell>
          <cell r="B1041" t="str">
            <v>VALVULA DE RETENCAO DE PE COM CRIVO DE BRONZE DE 3"</v>
          </cell>
          <cell r="C1041" t="str">
            <v>UN</v>
          </cell>
          <cell r="D1041">
            <v>329.5</v>
          </cell>
          <cell r="E1041" t="str">
            <v>FDE</v>
          </cell>
          <cell r="F1041" t="str">
            <v/>
          </cell>
        </row>
        <row r="1042">
          <cell r="A1042" t="str">
            <v>08.14.045</v>
          </cell>
          <cell r="B1042" t="str">
            <v>TORNEIRA DE BOIA EM LATAO (BOIA PLAST) DN 20MM (3/4")</v>
          </cell>
          <cell r="C1042" t="str">
            <v>UN</v>
          </cell>
          <cell r="D1042">
            <v>72.78</v>
          </cell>
          <cell r="E1042" t="str">
            <v>FDE</v>
          </cell>
          <cell r="F1042" t="str">
            <v/>
          </cell>
        </row>
        <row r="1043">
          <cell r="A1043" t="str">
            <v>08.14.046</v>
          </cell>
          <cell r="B1043" t="str">
            <v>TORNEIRA DE BOIA EM LATAO (BOIA PLAST) DN 25MM (1")</v>
          </cell>
          <cell r="C1043" t="str">
            <v>UN</v>
          </cell>
          <cell r="D1043">
            <v>92.6</v>
          </cell>
          <cell r="E1043" t="str">
            <v>FDE</v>
          </cell>
          <cell r="F1043" t="str">
            <v/>
          </cell>
        </row>
        <row r="1044">
          <cell r="A1044" t="str">
            <v>08.14.049</v>
          </cell>
          <cell r="B1044" t="str">
            <v>TORNEIRA DE BOIA EM LATAO (BOIA PLAST) DN50MM (2")</v>
          </cell>
          <cell r="C1044" t="str">
            <v>UN</v>
          </cell>
          <cell r="D1044">
            <v>228.4</v>
          </cell>
          <cell r="E1044" t="str">
            <v>FDE</v>
          </cell>
          <cell r="F1044" t="str">
            <v/>
          </cell>
        </row>
        <row r="1045">
          <cell r="A1045" t="str">
            <v>08.14.050</v>
          </cell>
          <cell r="B1045" t="str">
            <v>RA-01 RESERVATORIO METALICO ACOPLADO 23M3 H=13,00M</v>
          </cell>
          <cell r="C1045" t="str">
            <v>UN</v>
          </cell>
          <cell r="D1045">
            <v>80848.28</v>
          </cell>
          <cell r="E1045" t="str">
            <v>FDE</v>
          </cell>
          <cell r="F1045" t="str">
            <v/>
          </cell>
        </row>
        <row r="1046">
          <cell r="A1046" t="str">
            <v>08.14.051</v>
          </cell>
          <cell r="B1046" t="str">
            <v>RA-02 RESERVATORIO METALICO ACOPLADO 30M3 H=13,00M</v>
          </cell>
          <cell r="C1046" t="str">
            <v>UN</v>
          </cell>
          <cell r="D1046">
            <v>84540.1</v>
          </cell>
          <cell r="E1046" t="str">
            <v>FDE</v>
          </cell>
          <cell r="F1046" t="str">
            <v/>
          </cell>
        </row>
        <row r="1047">
          <cell r="A1047" t="str">
            <v>08.14.052</v>
          </cell>
          <cell r="B1047" t="str">
            <v>RA-03 RESERVATORIO METALICO ACOPLADO 40M3 H=13,00M</v>
          </cell>
          <cell r="C1047" t="str">
            <v>UN</v>
          </cell>
          <cell r="D1047">
            <v>89225.85</v>
          </cell>
          <cell r="E1047" t="str">
            <v>FDE</v>
          </cell>
          <cell r="F1047" t="str">
            <v/>
          </cell>
        </row>
        <row r="1048">
          <cell r="A1048" t="str">
            <v>08.14.054</v>
          </cell>
          <cell r="B1048" t="str">
            <v>RA-04 RESERVATORIO METALICO ACOPLADO 23M3 H=10,00M</v>
          </cell>
          <cell r="C1048" t="str">
            <v>UN</v>
          </cell>
          <cell r="D1048">
            <v>66137.03</v>
          </cell>
          <cell r="E1048" t="str">
            <v>FDE</v>
          </cell>
          <cell r="F1048" t="str">
            <v/>
          </cell>
        </row>
        <row r="1049">
          <cell r="A1049" t="str">
            <v>08.14.056</v>
          </cell>
          <cell r="B1049" t="str">
            <v>RA-05 RESERVATORIO METALICO ACOPLADO 28M3 H=10,00M</v>
          </cell>
          <cell r="C1049" t="str">
            <v>UN</v>
          </cell>
          <cell r="D1049">
            <v>69020.460000000006</v>
          </cell>
          <cell r="E1049" t="str">
            <v>FDE</v>
          </cell>
          <cell r="F1049" t="str">
            <v/>
          </cell>
        </row>
        <row r="1050">
          <cell r="A1050" t="str">
            <v>08.14.058</v>
          </cell>
          <cell r="B1050" t="str">
            <v>RA-06 RESERVATORIO METALICO ACOPLADO 35M3 H=10,00M</v>
          </cell>
          <cell r="C1050" t="str">
            <v>UN</v>
          </cell>
          <cell r="D1050">
            <v>75822.83</v>
          </cell>
          <cell r="E1050" t="str">
            <v>FDE</v>
          </cell>
          <cell r="F1050" t="str">
            <v/>
          </cell>
        </row>
        <row r="1051">
          <cell r="A1051" t="str">
            <v>08.14.059</v>
          </cell>
          <cell r="B1051" t="str">
            <v>RA-07 RESERVATORIO METALICO ACOPLADO 23M3 H=7,00M</v>
          </cell>
          <cell r="C1051" t="str">
            <v>UN</v>
          </cell>
          <cell r="D1051">
            <v>57221.67</v>
          </cell>
          <cell r="E1051" t="str">
            <v>FDE</v>
          </cell>
        </row>
        <row r="1052">
          <cell r="A1052" t="str">
            <v>08.14.060</v>
          </cell>
          <cell r="B1052" t="str">
            <v>RA-08 RESERVATORIO METALICO ACOPLADO 28M3 H=7,00M</v>
          </cell>
          <cell r="C1052" t="str">
            <v>UN</v>
          </cell>
          <cell r="D1052">
            <v>60708.98</v>
          </cell>
          <cell r="E1052" t="str">
            <v>FDE</v>
          </cell>
        </row>
        <row r="1053">
          <cell r="A1053" t="str">
            <v>08.14.061</v>
          </cell>
          <cell r="B1053" t="str">
            <v>RA-09 RESERVATORIO METALICO ACOPLADO 40M3 H=7,00M</v>
          </cell>
          <cell r="C1053" t="str">
            <v>UN</v>
          </cell>
          <cell r="D1053">
            <v>64633.37</v>
          </cell>
          <cell r="E1053" t="str">
            <v>FDE</v>
          </cell>
          <cell r="F1053" t="str">
            <v/>
          </cell>
        </row>
        <row r="1054">
          <cell r="A1054" t="str">
            <v>08.14.062</v>
          </cell>
          <cell r="B1054" t="str">
            <v>ANEIS PRE-MOLDADOS EM CONCRETO ARMADO P/ RESERVATORIO D'AGUA D=3,00M</v>
          </cell>
          <cell r="C1054" t="str">
            <v>M</v>
          </cell>
          <cell r="D1054">
            <v>9025</v>
          </cell>
          <cell r="E1054" t="str">
            <v>FDE</v>
          </cell>
          <cell r="F1054" t="str">
            <v/>
          </cell>
        </row>
        <row r="1055">
          <cell r="A1055" t="str">
            <v>08.14.063</v>
          </cell>
          <cell r="B1055" t="str">
            <v>LAJE PRE-MOLDADA D=3,00M E=8CM P/ RESERVATORIO</v>
          </cell>
          <cell r="C1055" t="str">
            <v>UN</v>
          </cell>
          <cell r="D1055">
            <v>2443.75</v>
          </cell>
          <cell r="E1055" t="str">
            <v>FDE</v>
          </cell>
          <cell r="F1055" t="str">
            <v/>
          </cell>
        </row>
        <row r="1056">
          <cell r="A1056" t="str">
            <v>08.14.064</v>
          </cell>
          <cell r="B1056" t="str">
            <v>LAJE PRE-MOLDADA D=3,00M E=15CM P/ RESERVATORIO</v>
          </cell>
          <cell r="C1056" t="str">
            <v>UN</v>
          </cell>
          <cell r="D1056">
            <v>3363.12</v>
          </cell>
          <cell r="E1056" t="str">
            <v>FDE</v>
          </cell>
          <cell r="F1056" t="str">
            <v/>
          </cell>
        </row>
        <row r="1057">
          <cell r="A1057" t="str">
            <v>08.14.065</v>
          </cell>
          <cell r="B1057" t="str">
            <v>RA-10 RESERVATORIO METALICO INFERIOR 9M3</v>
          </cell>
          <cell r="C1057" t="str">
            <v>UN</v>
          </cell>
          <cell r="D1057">
            <v>25439.42</v>
          </cell>
          <cell r="E1057" t="str">
            <v>FDE</v>
          </cell>
          <cell r="F1057" t="str">
            <v/>
          </cell>
        </row>
        <row r="1058">
          <cell r="A1058" t="str">
            <v>08.14.066</v>
          </cell>
          <cell r="B1058" t="str">
            <v>RA-11 RESERVATORIO METALICO INFERIOR 13M3</v>
          </cell>
          <cell r="C1058" t="str">
            <v>UN</v>
          </cell>
          <cell r="D1058">
            <v>31697.7</v>
          </cell>
          <cell r="E1058" t="str">
            <v>FDE</v>
          </cell>
          <cell r="F1058" t="str">
            <v/>
          </cell>
        </row>
        <row r="1059">
          <cell r="A1059" t="str">
            <v>08.14.067</v>
          </cell>
          <cell r="B1059" t="str">
            <v>RA-12 RESERVATORIO METALICO INFERIOR 17M3</v>
          </cell>
          <cell r="C1059" t="str">
            <v>UN</v>
          </cell>
          <cell r="D1059">
            <v>34161.4</v>
          </cell>
          <cell r="E1059" t="str">
            <v>FDE</v>
          </cell>
          <cell r="F1059" t="str">
            <v/>
          </cell>
        </row>
        <row r="1060">
          <cell r="A1060" t="str">
            <v>08.14.068</v>
          </cell>
          <cell r="B1060" t="str">
            <v>RA-13 RESERVATORIO METALICO SUPERIOR 10M3 H=5,00M</v>
          </cell>
          <cell r="C1060" t="str">
            <v>UN</v>
          </cell>
          <cell r="D1060">
            <v>37572.370000000003</v>
          </cell>
          <cell r="E1060" t="str">
            <v>FDE</v>
          </cell>
          <cell r="F1060" t="str">
            <v/>
          </cell>
        </row>
        <row r="1061">
          <cell r="A1061" t="str">
            <v>08.14.069</v>
          </cell>
          <cell r="B1061" t="str">
            <v>RA-14 RESERVATORIO METALICO SUPERIOR 15M3 H=5,00M</v>
          </cell>
          <cell r="C1061" t="str">
            <v>UN</v>
          </cell>
          <cell r="D1061">
            <v>43523.29</v>
          </cell>
          <cell r="E1061" t="str">
            <v>FDE</v>
          </cell>
          <cell r="F1061" t="str">
            <v/>
          </cell>
        </row>
        <row r="1062">
          <cell r="A1062" t="str">
            <v>08.14.070</v>
          </cell>
          <cell r="B1062" t="str">
            <v>RA-15 RESERVATORIO METALICO SUPERIOR 20M3 H=5,00M</v>
          </cell>
          <cell r="C1062" t="str">
            <v>UN</v>
          </cell>
          <cell r="D1062">
            <v>46851.98</v>
          </cell>
          <cell r="E1062" t="str">
            <v>FDE</v>
          </cell>
        </row>
        <row r="1063">
          <cell r="A1063" t="str">
            <v>08.14.071</v>
          </cell>
          <cell r="B1063" t="str">
            <v>CONJ MOTOR-BOMBA (CENTRIFUGA) 1/2 HP (3400 L/H-20 MCA)</v>
          </cell>
          <cell r="C1063" t="str">
            <v>UN</v>
          </cell>
          <cell r="D1063">
            <v>930.08</v>
          </cell>
          <cell r="E1063" t="str">
            <v>FDE</v>
          </cell>
          <cell r="F1063" t="str">
            <v>E</v>
          </cell>
        </row>
        <row r="1064">
          <cell r="A1064" t="str">
            <v>08.14.072</v>
          </cell>
          <cell r="B1064" t="str">
            <v>CONJ MOTOR-BOMBA(CENTRIFUGA)3/4 HP(7400 L/H-20 MCA)</v>
          </cell>
          <cell r="C1064" t="str">
            <v>UN</v>
          </cell>
          <cell r="D1064">
            <v>1031.3900000000001</v>
          </cell>
          <cell r="E1064" t="str">
            <v>FDE</v>
          </cell>
          <cell r="F1064" t="str">
            <v>E</v>
          </cell>
        </row>
        <row r="1065">
          <cell r="A1065" t="str">
            <v>08.14.073</v>
          </cell>
          <cell r="B1065" t="str">
            <v>CONJ MOTOR-BOMBA(CENTRIFUGA)1,5 HP(10000 L/H-20 MCA)</v>
          </cell>
          <cell r="C1065" t="str">
            <v>UN</v>
          </cell>
          <cell r="D1065">
            <v>1440.5</v>
          </cell>
          <cell r="E1065" t="str">
            <v>FDE</v>
          </cell>
          <cell r="F1065" t="str">
            <v>E</v>
          </cell>
        </row>
        <row r="1066">
          <cell r="A1066" t="str">
            <v>08.14.074</v>
          </cell>
          <cell r="B1066" t="str">
            <v>CONJ MOTOR-BOMBA (CENTRIFUGA) 2 HP (13900 L/H-20 MCA)</v>
          </cell>
          <cell r="C1066" t="str">
            <v>UN</v>
          </cell>
          <cell r="D1066">
            <v>2165.2800000000002</v>
          </cell>
          <cell r="E1066" t="str">
            <v>FDE</v>
          </cell>
          <cell r="F1066" t="str">
            <v>E</v>
          </cell>
        </row>
        <row r="1067">
          <cell r="A1067" t="str">
            <v>08.14.075</v>
          </cell>
          <cell r="B1067" t="str">
            <v>CONJ MOTOR-BOMBA(CENTRIFUGA)3 HP(25000 L/H-20 MCA)</v>
          </cell>
          <cell r="C1067" t="str">
            <v>UN</v>
          </cell>
          <cell r="D1067">
            <v>2329.02</v>
          </cell>
          <cell r="E1067" t="str">
            <v>FDE</v>
          </cell>
          <cell r="F1067" t="str">
            <v>E</v>
          </cell>
        </row>
        <row r="1068">
          <cell r="A1068" t="str">
            <v>08.14.078</v>
          </cell>
          <cell r="B1068" t="str">
            <v>CONJ MOTOR-BOMBA (CENTRIFUGA) 1 HP 8500 L/H-20 MCA</v>
          </cell>
          <cell r="C1068" t="str">
            <v>UN</v>
          </cell>
          <cell r="D1068">
            <v>1185.1300000000001</v>
          </cell>
          <cell r="E1068" t="str">
            <v>FDE</v>
          </cell>
          <cell r="F1068" t="str">
            <v/>
          </cell>
        </row>
        <row r="1069">
          <cell r="A1069" t="str">
            <v>08.14.085</v>
          </cell>
          <cell r="B1069" t="str">
            <v>ANEIS PRE-MOLDADOS EM CONCRETO ARMADO P/ RESERVATORIO D'AGUA D=2,50M</v>
          </cell>
          <cell r="C1069" t="str">
            <v>M</v>
          </cell>
          <cell r="D1069">
            <v>6719.25</v>
          </cell>
          <cell r="E1069" t="str">
            <v>FDE</v>
          </cell>
          <cell r="F1069" t="str">
            <v/>
          </cell>
        </row>
        <row r="1070">
          <cell r="A1070" t="str">
            <v>08.14.086</v>
          </cell>
          <cell r="B1070" t="str">
            <v>LAJE PRE-MOLDADA D=2,50M E=8CM P/ RESERVATORIO</v>
          </cell>
          <cell r="C1070" t="str">
            <v>UN</v>
          </cell>
          <cell r="D1070">
            <v>1657.24</v>
          </cell>
          <cell r="E1070" t="str">
            <v>FDE</v>
          </cell>
          <cell r="F1070" t="str">
            <v/>
          </cell>
        </row>
        <row r="1071">
          <cell r="A1071" t="str">
            <v>08.14.087</v>
          </cell>
          <cell r="B1071" t="str">
            <v>LAJE PRE-MOLDADA D=2,50M E=15CM P/ RESERVATORIO</v>
          </cell>
          <cell r="C1071" t="str">
            <v>UN</v>
          </cell>
          <cell r="D1071">
            <v>2423</v>
          </cell>
          <cell r="E1071" t="str">
            <v>FDE</v>
          </cell>
          <cell r="F1071" t="str">
            <v/>
          </cell>
        </row>
        <row r="1072">
          <cell r="A1072" t="str">
            <v>08.14.101</v>
          </cell>
          <cell r="B1072" t="str">
            <v>CAIXA DÁGUA CÔNICA POLIETILENO CAPACIDADE DE 500L INCLUSIVE TAMPA</v>
          </cell>
          <cell r="C1072" t="str">
            <v>UN</v>
          </cell>
          <cell r="D1072">
            <v>339.43</v>
          </cell>
          <cell r="E1072" t="str">
            <v>FDE</v>
          </cell>
          <cell r="F1072" t="str">
            <v/>
          </cell>
        </row>
        <row r="1073">
          <cell r="A1073" t="str">
            <v>08.14.103</v>
          </cell>
          <cell r="B1073" t="str">
            <v>CAIXA DÁGUA CÔNICA POLIETILENO CAPACIDADE DE 1000L INCLUSIVE TAMPA</v>
          </cell>
          <cell r="C1073" t="str">
            <v>UN</v>
          </cell>
          <cell r="D1073">
            <v>446.92</v>
          </cell>
          <cell r="E1073" t="str">
            <v>FDE</v>
          </cell>
          <cell r="F1073" t="str">
            <v/>
          </cell>
        </row>
        <row r="1074">
          <cell r="A1074" t="str">
            <v>08.14.104</v>
          </cell>
          <cell r="B1074" t="str">
            <v>CAIXA DÁGUA CÔNICA POLIETILENO CAPACIDADE DE 5.000L INCLUSIVE TAMPA.</v>
          </cell>
          <cell r="C1074" t="str">
            <v>UN</v>
          </cell>
          <cell r="D1074">
            <v>2120.11</v>
          </cell>
          <cell r="E1074" t="str">
            <v>FDE</v>
          </cell>
          <cell r="F1074" t="str">
            <v/>
          </cell>
        </row>
        <row r="1075">
          <cell r="A1075" t="str">
            <v>08.14.105</v>
          </cell>
          <cell r="B1075" t="str">
            <v>TANQUE DE POLIETILENO CAPACIDADE DE 10.000L INCLUSIVE TAMPA.</v>
          </cell>
          <cell r="C1075" t="str">
            <v>UN</v>
          </cell>
          <cell r="D1075">
            <v>3657.7</v>
          </cell>
          <cell r="E1075" t="str">
            <v>FDE</v>
          </cell>
          <cell r="F1075" t="str">
            <v/>
          </cell>
        </row>
        <row r="1076">
          <cell r="A1076" t="str">
            <v>08.15.002</v>
          </cell>
          <cell r="B1076" t="str">
            <v>BN-01 BANHO BERCÁRIO</v>
          </cell>
          <cell r="C1076" t="str">
            <v>UN</v>
          </cell>
          <cell r="D1076">
            <v>2539.2399999999998</v>
          </cell>
          <cell r="E1076" t="str">
            <v>FDE</v>
          </cell>
          <cell r="F1076" t="str">
            <v/>
          </cell>
        </row>
        <row r="1077">
          <cell r="A1077" t="str">
            <v>08.15.003</v>
          </cell>
          <cell r="B1077" t="str">
            <v>BN-02 BANHO INFANTIL</v>
          </cell>
          <cell r="C1077" t="str">
            <v>CJ</v>
          </cell>
          <cell r="D1077">
            <v>980.58</v>
          </cell>
          <cell r="E1077" t="str">
            <v>FDE</v>
          </cell>
          <cell r="F1077" t="str">
            <v/>
          </cell>
        </row>
        <row r="1078">
          <cell r="A1078" t="str">
            <v>08.15.013</v>
          </cell>
          <cell r="B1078" t="str">
            <v>LT-04 LAVATORIO /BEBEDOURO COLETIVO COM TORNEIRA ANTIVANDALISMO</v>
          </cell>
          <cell r="C1078" t="str">
            <v>M</v>
          </cell>
          <cell r="D1078">
            <v>1196.8</v>
          </cell>
          <cell r="E1078" t="str">
            <v>FDE</v>
          </cell>
        </row>
        <row r="1079">
          <cell r="A1079" t="str">
            <v>08.15.016</v>
          </cell>
          <cell r="B1079" t="str">
            <v>BB-01 BEBEDOURO COLETIVO</v>
          </cell>
          <cell r="C1079" t="str">
            <v>M</v>
          </cell>
          <cell r="D1079">
            <v>794.82</v>
          </cell>
          <cell r="E1079" t="str">
            <v>FDE</v>
          </cell>
          <cell r="F1079" t="str">
            <v>E</v>
          </cell>
        </row>
        <row r="1080">
          <cell r="A1080" t="str">
            <v>08.15.017</v>
          </cell>
          <cell r="B1080" t="str">
            <v>BB-02 BEBEDOURO ACESSÍVEL ÁGUA REFRIGERADA PRESSÃO MÍNIMA 8MCA - FORNECIDO E INSTALADO</v>
          </cell>
          <cell r="C1080" t="str">
            <v>UN</v>
          </cell>
          <cell r="D1080">
            <v>1669.88</v>
          </cell>
          <cell r="E1080" t="str">
            <v>FDE</v>
          </cell>
          <cell r="F1080" t="str">
            <v>E</v>
          </cell>
        </row>
        <row r="1081">
          <cell r="A1081" t="str">
            <v>08.15.018</v>
          </cell>
          <cell r="B1081" t="str">
            <v>LT-06 LAVATÓRIO COLETIVO COM TORNEIRA ANTIVANDALISMO. Inclui: 0,002M3 AREIA; 1,03KG CIMENTO; 0,3024KG CIMENTO BRANCO; 6,68CJ PARAFUSO AUTO-ATARRACHANTE 5,5X38MM C/ ARRUELA; 0,0668UN BUCHA TIPO S-8 (CENTO); 0,84GR TRAVA QUIMICA; 1,42105KG SUPORTE METÁLICO (PERFIL LAMINADO TRABALHADO); 0,55M2 GRANITO CINZA ANDORINHA E=2CM C/ RECORTE P/ CUBA; 0,04842M2 GRANITO CINZA ANDORINHA E=2CM; 0,01364L TINTA ESMALTE; 0,00068L GALVANIZACAO A FRIO (TINTA RICA EM ZINCO); 1,42105KG GALVANIZACAO A FOGO; 0,01364L FUNDO ESPECIAL PARA ACO GALVANIZADO E ALUMINIO; 1,67UN MASSA PLASTICA, LATA 400 GR - IBERE; 1,57895UN VALVULA ESCOAMENTO LATAO CROMADO DN 1"; 1,57895UN SIFAO METALICO TIPO COPO DN 1X1 1/2"; 1,57895UN CUBA OVAL DE LOUCA BRANCA; 1,57895UN TORNEIRA DE PAREDE ANTIVANDALISMO - 140mm; 0,05UN FITA VEDANTE PARA ROSCA ROLO 3/4" X 50 M</v>
          </cell>
          <cell r="C1081" t="str">
            <v>M</v>
          </cell>
          <cell r="D1081">
            <v>1366.36</v>
          </cell>
          <cell r="E1081" t="str">
            <v>FDE</v>
          </cell>
          <cell r="F1081" t="str">
            <v/>
          </cell>
        </row>
        <row r="1082">
          <cell r="A1082" t="str">
            <v>08.15.019</v>
          </cell>
          <cell r="B1082" t="str">
            <v>LT-07 LAVATÓRIO COLETIVO COM TORNEIRA DE MESA- SANIT.ADMINISTRAÇÃO. Inclui: 0,0025M3 AREIA; 1,5KG CIMENTO; 0,7812KG CIMENTO BRANCO; 6,68CJ PARAFUSO AUTO-ATARRACHANTE 5,5X38MM C/ ARRUELA; 0,0668UN BUCHA TIPO S-8 (CENTO); 0,84GR TRAVA QUIMICA; 1,42105KG SUPORTE METÁLICO (PERFIL LAMINADO TRABALHADO); 0,56448M2 GRANITO CINZA ANDORINHA E=2CM C/ RECORTE P/ CUBA; 0,30263M2 GRANITO CINZA ANDORINHA E=2CM; 0,20125UN COLA ADESIVA FIXA ESPELHO BISNAGA 360G CEBRACE; 0,01364L TINTA ESMALTE; 0,00068L GALVANIZACAO A FRIO (TINTA RICA EM ZINCO); 1,42105KG GALVANIZACAO A FOGO; 0,01364L FUNDO ESPECIAL PARA ACO GALVANIZADO E ALUMINIO; 1,57895UN VALVULA ESCOAMENTO LATAO CROMADO DN 1"; 1,57895UN SIFAO METALICO TIPO COPO DN 1X1 1/2"; 1,57895UN CUBA OVAL DE LOUCA BRANCA; 0,69158M2 ESPELHO DE CRISTAL-ESPESSURA 6MM LAPIDADO; 1,57895UN RESTRITOR DE VAZAO P/ 6L/MIN; 1,57895UN LIGAÇÃO FLEXÍVEL 1/2" X 40CM CROMADO COM CANOPLA; 1,57895UN TORNEIRA DE FECHAMENTO AUTOMATICA DE MESA; 0,05UN FITA VEDANTE PARA ROSCA ROLO 3/4" X 50 M</v>
          </cell>
          <cell r="C1082" t="str">
            <v>M</v>
          </cell>
          <cell r="D1082">
            <v>1804.01</v>
          </cell>
          <cell r="E1082" t="str">
            <v>FDE</v>
          </cell>
          <cell r="F1082" t="str">
            <v/>
          </cell>
        </row>
        <row r="1083">
          <cell r="A1083" t="str">
            <v>08.15.023</v>
          </cell>
          <cell r="B1083" t="str">
            <v>MT-04 MICTORIO COLETIVO</v>
          </cell>
          <cell r="C1083" t="str">
            <v>M</v>
          </cell>
          <cell r="D1083">
            <v>1718.78</v>
          </cell>
          <cell r="E1083" t="str">
            <v>FDE</v>
          </cell>
          <cell r="F1083" t="str">
            <v/>
          </cell>
        </row>
        <row r="1084">
          <cell r="A1084" t="str">
            <v>08.16.001</v>
          </cell>
          <cell r="B1084" t="str">
            <v>BACIA SIFONADA DE LOUCA BRANCA (VDR 6L) C/ ASSENTO</v>
          </cell>
          <cell r="C1084" t="str">
            <v>UN</v>
          </cell>
          <cell r="D1084">
            <v>203.73</v>
          </cell>
          <cell r="E1084" t="str">
            <v>FDE</v>
          </cell>
          <cell r="F1084" t="str">
            <v/>
          </cell>
        </row>
        <row r="1085">
          <cell r="A1085" t="str">
            <v>08.16.003</v>
          </cell>
          <cell r="B1085" t="str">
            <v>BACIA SANITÁRIA INFANTIL</v>
          </cell>
          <cell r="C1085" t="str">
            <v>UN</v>
          </cell>
          <cell r="D1085">
            <v>375.09</v>
          </cell>
          <cell r="E1085" t="str">
            <v>FDE</v>
          </cell>
          <cell r="F1085" t="str">
            <v/>
          </cell>
        </row>
        <row r="1086">
          <cell r="A1086" t="str">
            <v>08.16.004</v>
          </cell>
          <cell r="B1086" t="str">
            <v>BACIA SIFONADA COM CAIXA DE DESCARGA ACOPLADA BRANCA</v>
          </cell>
          <cell r="C1086" t="str">
            <v>UN</v>
          </cell>
          <cell r="D1086">
            <v>485.39</v>
          </cell>
          <cell r="E1086" t="str">
            <v>FDE</v>
          </cell>
          <cell r="F1086" t="str">
            <v/>
          </cell>
        </row>
        <row r="1087">
          <cell r="A1087" t="str">
            <v>08.16.010</v>
          </cell>
          <cell r="B1087" t="str">
            <v>LAVATORIO DE LOUCA BRANCA SEM COLUNA C/ TORNEIRA DE FECHAM AUTOMATICO</v>
          </cell>
          <cell r="C1087" t="str">
            <v>UN</v>
          </cell>
          <cell r="D1087">
            <v>676.18</v>
          </cell>
          <cell r="E1087" t="str">
            <v>FDE</v>
          </cell>
          <cell r="F1087" t="str">
            <v/>
          </cell>
        </row>
        <row r="1088">
          <cell r="A1088" t="str">
            <v>08.16.025</v>
          </cell>
          <cell r="B1088" t="str">
            <v>MICTORIO DE LOUCA SIFONADO/AUTO ASPIRANTE BRANCO</v>
          </cell>
          <cell r="C1088" t="str">
            <v>UN</v>
          </cell>
          <cell r="D1088">
            <v>456.5</v>
          </cell>
          <cell r="E1088" t="str">
            <v>FDE</v>
          </cell>
          <cell r="F1088" t="str">
            <v/>
          </cell>
        </row>
        <row r="1089">
          <cell r="A1089" t="str">
            <v>08.16.045</v>
          </cell>
          <cell r="B1089" t="str">
            <v>TANQUE DE LOUCA BRANCA,PEQUENO C/COLUNA</v>
          </cell>
          <cell r="C1089" t="str">
            <v>UN</v>
          </cell>
          <cell r="D1089">
            <v>706.74</v>
          </cell>
          <cell r="E1089" t="str">
            <v>FDE</v>
          </cell>
          <cell r="F1089" t="str">
            <v/>
          </cell>
        </row>
        <row r="1090">
          <cell r="A1090" t="str">
            <v>08.16.046</v>
          </cell>
          <cell r="B1090" t="str">
            <v>TANQUE DE LOUCA BRANCA,GRANDE C/COLUNA</v>
          </cell>
          <cell r="C1090" t="str">
            <v>UN</v>
          </cell>
          <cell r="D1090">
            <v>840.09</v>
          </cell>
          <cell r="E1090" t="str">
            <v>FDE</v>
          </cell>
          <cell r="F1090" t="str">
            <v/>
          </cell>
        </row>
        <row r="1091">
          <cell r="A1091" t="str">
            <v>08.16.050</v>
          </cell>
          <cell r="B1091" t="str">
            <v>SABONETEIRA DE LOUCA BRANCA DE 7,5X15 CM</v>
          </cell>
          <cell r="C1091" t="str">
            <v>UN</v>
          </cell>
          <cell r="D1091">
            <v>75.150000000000006</v>
          </cell>
          <cell r="E1091" t="str">
            <v>FDE</v>
          </cell>
          <cell r="F1091" t="str">
            <v/>
          </cell>
        </row>
        <row r="1092">
          <cell r="A1092" t="str">
            <v>08.16.051</v>
          </cell>
          <cell r="B1092" t="str">
            <v>SABONETEIRA DE LOUCA BRANCA DE 15X15 CM</v>
          </cell>
          <cell r="C1092" t="str">
            <v>UN</v>
          </cell>
          <cell r="D1092">
            <v>76.28</v>
          </cell>
          <cell r="E1092" t="str">
            <v>FDE</v>
          </cell>
          <cell r="F1092" t="str">
            <v/>
          </cell>
        </row>
        <row r="1093">
          <cell r="A1093" t="str">
            <v>08.16.065</v>
          </cell>
          <cell r="B1093" t="str">
            <v>PAPELEIRA DE LOUCA BRANCA DE 15X15CM</v>
          </cell>
          <cell r="C1093" t="str">
            <v>UN</v>
          </cell>
          <cell r="D1093">
            <v>81.77</v>
          </cell>
          <cell r="E1093" t="str">
            <v>FDE</v>
          </cell>
          <cell r="F1093" t="str">
            <v/>
          </cell>
        </row>
        <row r="1094">
          <cell r="A1094" t="str">
            <v>08.16.070</v>
          </cell>
          <cell r="B1094" t="str">
            <v>CABIDE DE LOUCA BRANCA COM 2 GANCHOS</v>
          </cell>
          <cell r="C1094" t="str">
            <v>UN</v>
          </cell>
          <cell r="D1094">
            <v>53.07</v>
          </cell>
          <cell r="E1094" t="str">
            <v>FDE</v>
          </cell>
          <cell r="F1094" t="str">
            <v/>
          </cell>
        </row>
        <row r="1095">
          <cell r="A1095" t="str">
            <v>08.16.073</v>
          </cell>
          <cell r="B1095" t="str">
            <v>BC-23 BANCO DE GRANITO 2CM COM BORDA ARREDONDADA PARA VESTIÁRIO</v>
          </cell>
          <cell r="C1095" t="str">
            <v>M</v>
          </cell>
          <cell r="D1095">
            <v>261.68</v>
          </cell>
          <cell r="E1095" t="str">
            <v>FDE</v>
          </cell>
          <cell r="F1095" t="str">
            <v/>
          </cell>
        </row>
        <row r="1096">
          <cell r="A1096" t="str">
            <v>08.16.083</v>
          </cell>
          <cell r="B1096" t="str">
            <v>VA-01 VARAL/TOALHEIRO. Constituintes: • Varal/Toalheiro de barra, duplo, com canoplas escondendo os parafusos de fixação, em latão cromado, Ø=5/8” ou 3/4”, comprimento 60cm, fixação com parafusos e buchas Fisher S8 ou S6.</v>
          </cell>
          <cell r="C1096" t="str">
            <v>UN</v>
          </cell>
          <cell r="D1096">
            <v>294.87</v>
          </cell>
          <cell r="E1096" t="str">
            <v>FDE</v>
          </cell>
          <cell r="F1096" t="str">
            <v/>
          </cell>
        </row>
        <row r="1097">
          <cell r="A1097" t="str">
            <v>08.16.089</v>
          </cell>
          <cell r="B1097" t="str">
            <v>BR-01 BACIA P/ SANITARIO ACESSIVEL. Inclui: 7UN TIJOLO COMUM MACICO; 12UN PARAFUSO INOX AUTO-ATARR SEXT M6X50; 0,12UN BUCHA PLASTICA TIPO S-6 (CENTO); 2UN BARRA DE APOIO INOX ESCOVADO D=30/35MM C/ FLANGE C=800MM; 0,25KG MASSA PARA VIDRO; 1UN TUBO DE DESCARGA EM PVC COM ANEL (D=40MM); 1UN VALVULA DESCARGA DUPLO FLUXO C/REGISTRO E ACABAMENTO DN 1 1/2"; 1UN BACIA SANITARIA ACESSIVEL; 1UN PAPELEIRA LOUCA BRANCA; 1UN DUCHA HIGIÊNICA COM REGISTRO; 1UN TUBO LIGACAO CROMADO C/CANOPLA P/SANITARIOS; 1UN CONJUNTO DE FIXACAO CROMADO P/ BACIAS; 1UN ASSENTO C/TAMPA EM RESINA DE POLIESTER BRANCA; 1UN BOLSA DE BORRACHA DN 100MM PARA BACIA SIFONADA; 0,0376UN FITA VEDANTE PARA ROSCA ROLO 3/4" X 50 M; 1UN ANEL BORRACHA DN 40MM P/LIGACAO BACIA SIFONADA</v>
          </cell>
          <cell r="C1097" t="str">
            <v>CJ</v>
          </cell>
          <cell r="D1097">
            <v>2206.2600000000002</v>
          </cell>
          <cell r="E1097" t="str">
            <v>FDE</v>
          </cell>
          <cell r="F1097" t="str">
            <v/>
          </cell>
        </row>
        <row r="1098">
          <cell r="A1098" t="str">
            <v>08.16.090</v>
          </cell>
          <cell r="B1098" t="str">
            <v>BR-02 LAVATORIO  PARA SANITARIO ACESSIVEL. Inclui: 12UN PARAFUSO INOX AUTO-ATARR SEXT M6X50; 0,12UN BUCHA PLASTICA TIPO S-6 (CENTO); 0,5GR TRAVA QUIMICA; 1UN BARRA DE APOIO P/LAVAT INOX ESCOVADO D=30/35MM C/FLANGE; 1UN VALVULA ESCOAMENTO LATAO CROMADO DN 1"; 1UN SIFAO PVC RIGIDO TIPO COPO DN 1X1 1/2"; 1UN LAVATÓRIO ACESSÍVEL; 1UN RESTRITOR DE VAZAO P/ 6L/MIN; 1UN LIGAÇÃO FLEXÍVEL 1/2" X 40CM CROMADO COM CANOPLA; 1UN TORNEIRA PRES 1/2" C/ALAVANCA TIPO MESA CROMADO; 0,0064UN FITA VEDANTE PARA ROSCA ROLO 3/4" X 50 M</v>
          </cell>
          <cell r="C1098" t="str">
            <v>CJ</v>
          </cell>
          <cell r="D1098">
            <v>1301.42</v>
          </cell>
          <cell r="E1098" t="str">
            <v>FDE</v>
          </cell>
        </row>
        <row r="1099">
          <cell r="A1099" t="str">
            <v>08.16.091</v>
          </cell>
          <cell r="B1099" t="str">
            <v>BR-03  CONJUNTO LAVATORIO E BACIA ACESSIVEIS</v>
          </cell>
          <cell r="C1099" t="str">
            <v>CJ</v>
          </cell>
          <cell r="D1099">
            <v>2507.13</v>
          </cell>
          <cell r="E1099" t="str">
            <v>FDE</v>
          </cell>
        </row>
        <row r="1100">
          <cell r="A1100" t="str">
            <v>08.16.092</v>
          </cell>
          <cell r="B1100" t="str">
            <v>BR-04 BARRA DE APOIO COM FIXAÇÃO LATERAL</v>
          </cell>
          <cell r="C1100" t="str">
            <v>UN</v>
          </cell>
          <cell r="D1100">
            <v>490.74</v>
          </cell>
          <cell r="E1100" t="str">
            <v>FDE</v>
          </cell>
        </row>
        <row r="1101">
          <cell r="A1101" t="str">
            <v>08.16.093</v>
          </cell>
          <cell r="B1101" t="str">
            <v>BR-05 TROCADOR ACESSÍVEL. Inclui: 0,0215M3 AREIA; 4,3362KG CAL HIDRATADA; 4,9072KG CIMENTO; 0,2886M3 CONCRETO DOSADO (CONDICAO A) FCK 25 MPA; 3,3KG ARGAMASSA DE ASSENTAMENTO TIPO AC-I; 0,2904KG ARGAMASSA PRE FABRICADA PARA REJUNTAMENTO; 5,73M SARRAFO BRUTO 5X2,5CM G1-C2; 0,191M2 TABUA 30X2,5CM G1-C2; 0,6303M2 PAINEL DE MADEIRA COMPENSADA PLASTIFICADA E=12MM G1-C8; 9,775KG ACO CA-60-B $MD BITOLAS; 9UN BLOCO DE CONCRETO 9X19X39CM - 3MPa; 4CJ PARAFUSO AUTO-ATARRACHANTE 5,5X38MM C/ ARRUELA; 12UN PARAFUSO INOX AUTO-ATARR SEXT M6X50; 0,382KG PREGO; 0,04UN BUCHA TIPO S-8 (CENTO); 0,12UN BUCHA PLASTICA TIPO S-6 (CENTO); 0,17KG ARAME RECOZIDO N.18; 1,611M2 BR-05 TAMPO MDF 25MM C/LAMINADO POSTFORMING 6MM G1-C7; 2UN BARRA DE APOIO INOX ESCOVADO D=30/35MM C/ FLANGE C=800MM; 0,693M2 AZULEJO LISO BRANCO BRILHANTE; 1UN CABIDE DE LOUCA C/2 GANCHOS BRANCO</v>
          </cell>
          <cell r="C1101" t="str">
            <v>UN</v>
          </cell>
          <cell r="D1101">
            <v>2209.5300000000002</v>
          </cell>
          <cell r="E1101" t="str">
            <v>FDE</v>
          </cell>
        </row>
        <row r="1102">
          <cell r="A1102" t="str">
            <v>08.16.094</v>
          </cell>
          <cell r="B1102" t="str">
            <v>BR-06 CHUVEIRO ACESSIVEL. Inclui: 1UN BARRA APOIO 70CM AÇO INOX ESCOVADO D=30/35MM C/FLANGE; 1UN BARRA APOIO ANGULAR 70X70CM AÇO INOX ESCOVADO D=30/35MM C/FLANGE; 1UN BANCO ARTICULADO 70X45CM ALUMINIO CANTO ARREDONDADO PINTURA EPOXI BRANCA; 1UN BASE MISTURADOR DE CHUVEIROS DE EMBUTIR; 1CJ CHUVEIRO C/DESVIADOR E DUCHA MANUAL EM LATÃO CROMADO DN 15MM; 2UN VOLANTE TIPO ALAVANCA ACABAMENTO LATÃO CROMADO; 0,02UN FITA VEDANTE PARA ROSCA ROLO 3/4" X 50 M</v>
          </cell>
          <cell r="C1102" t="str">
            <v>CJ</v>
          </cell>
          <cell r="D1102">
            <v>1979.44</v>
          </cell>
          <cell r="E1102" t="str">
            <v>FDE</v>
          </cell>
          <cell r="F1102" t="str">
            <v/>
          </cell>
        </row>
        <row r="1103">
          <cell r="A1103" t="str">
            <v>08.17.013</v>
          </cell>
          <cell r="B1103" t="str">
            <v>MICTORIO COLETIVO DE ACO INOXIDAVEL</v>
          </cell>
          <cell r="C1103" t="str">
            <v>M</v>
          </cell>
          <cell r="D1103">
            <v>1203.26</v>
          </cell>
          <cell r="E1103" t="str">
            <v>FDE</v>
          </cell>
          <cell r="F1103" t="str">
            <v/>
          </cell>
        </row>
        <row r="1104">
          <cell r="A1104" t="str">
            <v>08.17.030</v>
          </cell>
          <cell r="B1104" t="str">
            <v>TAMPO PARA PIA MARMORE NACIONAL ESPESSURA DE 3 CM</v>
          </cell>
          <cell r="C1104" t="str">
            <v>M2</v>
          </cell>
          <cell r="D1104">
            <v>821.14</v>
          </cell>
          <cell r="E1104" t="str">
            <v>FDE</v>
          </cell>
        </row>
        <row r="1105">
          <cell r="A1105" t="str">
            <v>08.17.037</v>
          </cell>
          <cell r="B1105" t="str">
            <v>CHUVEIRO ANTIVANDALISMO</v>
          </cell>
          <cell r="C1105" t="str">
            <v>UN</v>
          </cell>
          <cell r="D1105">
            <v>516.26</v>
          </cell>
          <cell r="E1105" t="str">
            <v>FDE</v>
          </cell>
          <cell r="F1105" t="str">
            <v>E</v>
          </cell>
        </row>
        <row r="1106">
          <cell r="A1106" t="str">
            <v>08.17.038</v>
          </cell>
          <cell r="B1106" t="str">
            <v>CHUVEIRO SIMPLES C/ARTICULACAO, LATAO CROMADO DN 15MM (1/2")</v>
          </cell>
          <cell r="C1106" t="str">
            <v>UN</v>
          </cell>
          <cell r="D1106">
            <v>134.49</v>
          </cell>
          <cell r="E1106" t="str">
            <v>FDE</v>
          </cell>
          <cell r="F1106" t="str">
            <v>E</v>
          </cell>
        </row>
        <row r="1107">
          <cell r="A1107" t="str">
            <v>08.17.041</v>
          </cell>
          <cell r="B1107" t="str">
            <v>CHUVEIRO ELETRICO COM RESISTENCIA BLINDADA</v>
          </cell>
          <cell r="C1107" t="str">
            <v>UN</v>
          </cell>
          <cell r="D1107">
            <v>406.52</v>
          </cell>
          <cell r="E1107" t="str">
            <v>FDE</v>
          </cell>
          <cell r="F1107" t="str">
            <v>E</v>
          </cell>
        </row>
        <row r="1108">
          <cell r="A1108" t="str">
            <v>08.17.043</v>
          </cell>
          <cell r="B1108" t="str">
            <v>AQUECEDOR ELETRICO DE PASSAGEM COM RESISTENCIA BLINDADA</v>
          </cell>
          <cell r="C1108" t="str">
            <v>UN</v>
          </cell>
          <cell r="D1108">
            <v>716.46</v>
          </cell>
          <cell r="E1108" t="str">
            <v>FDE</v>
          </cell>
          <cell r="F1108" t="str">
            <v>E</v>
          </cell>
        </row>
        <row r="1109">
          <cell r="A1109" t="str">
            <v>08.17.049</v>
          </cell>
          <cell r="B1109" t="str">
            <v>PURIFICADOR/BEBEDOURO DE AGUA REFRIGERADA</v>
          </cell>
          <cell r="C1109" t="str">
            <v>UN</v>
          </cell>
          <cell r="D1109">
            <v>1802.06</v>
          </cell>
          <cell r="E1109" t="str">
            <v>FDE</v>
          </cell>
          <cell r="F1109" t="str">
            <v>E</v>
          </cell>
        </row>
        <row r="1110">
          <cell r="A1110" t="str">
            <v>08.17.050</v>
          </cell>
          <cell r="B1110" t="str">
            <v>BEBEDOURO ELETRICO COM CAPACIDADE DE 40 L</v>
          </cell>
          <cell r="C1110" t="str">
            <v>UN</v>
          </cell>
          <cell r="D1110">
            <v>776.21</v>
          </cell>
          <cell r="E1110" t="str">
            <v>FDE</v>
          </cell>
          <cell r="F1110" t="str">
            <v>E</v>
          </cell>
        </row>
        <row r="1111">
          <cell r="A1111" t="str">
            <v>08.17.051</v>
          </cell>
          <cell r="B1111" t="str">
            <v>BEBEDOURO ELETRICO COM CAPACIDADE DE 80 L</v>
          </cell>
          <cell r="C1111" t="str">
            <v>UN</v>
          </cell>
          <cell r="D1111">
            <v>1056.6300000000001</v>
          </cell>
          <cell r="E1111" t="str">
            <v>FDE</v>
          </cell>
          <cell r="F1111" t="str">
            <v>E</v>
          </cell>
        </row>
        <row r="1112">
          <cell r="A1112" t="str">
            <v>08.17.055</v>
          </cell>
          <cell r="B1112" t="str">
            <v>FILTRO PRESSAO CUNO(AQUALAR)C/ELEM FILTR CARVAO ATIVADO E CEL 180/L/H</v>
          </cell>
          <cell r="C1112" t="str">
            <v>UN</v>
          </cell>
          <cell r="D1112">
            <v>348.37</v>
          </cell>
          <cell r="E1112" t="str">
            <v>FDE</v>
          </cell>
          <cell r="F1112" t="str">
            <v>E</v>
          </cell>
        </row>
        <row r="1113">
          <cell r="A1113" t="str">
            <v>08.17.056</v>
          </cell>
          <cell r="B1113" t="str">
            <v>FILTRO PRESSAO CUNO (AQUALAR)C/ELEM FILTRANTE CARVAO E CEL 360/L/H</v>
          </cell>
          <cell r="C1113" t="str">
            <v>UN</v>
          </cell>
          <cell r="D1113">
            <v>453.82</v>
          </cell>
          <cell r="E1113" t="str">
            <v>FDE</v>
          </cell>
          <cell r="F1113" t="str">
            <v>E</v>
          </cell>
        </row>
        <row r="1114">
          <cell r="A1114" t="str">
            <v>08.17.058</v>
          </cell>
          <cell r="B1114" t="str">
            <v>FT-02 FILTRO PARA AGUA POTAVEL. Inclui: 1UN NIPLE DUPLO FERRO GALV. 3/4" ROSCA BSP; 0,2M TUBO ACO GALV.NBR5580-CLASSE MEDIA DN15MM (1/2"); 0,2M TUBO ACO GALV.NBR5580-CLASSE MEDIA DN 20MM (3/4"); 1UN COTOVELO FERRO GALVANIZADO DE 1/2'; 1UN COTOVELO FERRO GALV DE 3/4'; 1UN NIPLE DUPLO DE REDUCAO FERRO GALV 3/4" X 1/2"; 1UN UNIAO FERRO GALV DE 3/4'; 1UN NIPLE DUPLO FERRO GALV 1/2"; 1UN FILTRO CUNO(AQUALAR)ABS C/ELEM FIL CAR/CEL 360/L/H</v>
          </cell>
          <cell r="C1114" t="str">
            <v>UN</v>
          </cell>
          <cell r="D1114">
            <v>446.24</v>
          </cell>
          <cell r="E1114" t="str">
            <v>FDE</v>
          </cell>
          <cell r="F1114" t="str">
            <v/>
          </cell>
        </row>
        <row r="1115">
          <cell r="A1115" t="str">
            <v>08.17.077</v>
          </cell>
          <cell r="B1115" t="str">
            <v>RESTRITOR DE VAZAO 12L/MIN PARA CHUVEIRO SIMPLES</v>
          </cell>
          <cell r="C1115" t="str">
            <v>UN</v>
          </cell>
          <cell r="D1115">
            <v>54.14</v>
          </cell>
          <cell r="E1115" t="str">
            <v>FDE</v>
          </cell>
          <cell r="F1115" t="str">
            <v/>
          </cell>
        </row>
        <row r="1116">
          <cell r="A1116" t="str">
            <v>08.17.078</v>
          </cell>
          <cell r="B1116" t="str">
            <v>RESTRITOR DE VAZAO 6L/MIN PARA TORNEIRAS E MISTURADORES</v>
          </cell>
          <cell r="C1116" t="str">
            <v>UN</v>
          </cell>
          <cell r="D1116">
            <v>68.37</v>
          </cell>
          <cell r="E1116" t="str">
            <v>FDE</v>
          </cell>
          <cell r="F1116" t="str">
            <v/>
          </cell>
        </row>
        <row r="1117">
          <cell r="A1117" t="str">
            <v>08.17.079</v>
          </cell>
          <cell r="B1117" t="str">
            <v>TORNEIRA DE PAREDE ANTIVANDALISMO - 85MM</v>
          </cell>
          <cell r="C1117" t="str">
            <v>UN</v>
          </cell>
          <cell r="D1117">
            <v>352.31</v>
          </cell>
          <cell r="E1117" t="str">
            <v>FDE</v>
          </cell>
          <cell r="F1117" t="str">
            <v/>
          </cell>
        </row>
        <row r="1118">
          <cell r="A1118" t="str">
            <v>08.17.080</v>
          </cell>
          <cell r="B1118" t="str">
            <v>TORNEIRA DE LAVAGEM COM CANOPLA DE 1/2"</v>
          </cell>
          <cell r="C1118" t="str">
            <v>UN</v>
          </cell>
          <cell r="D1118">
            <v>55.26</v>
          </cell>
          <cell r="E1118" t="str">
            <v>FDE</v>
          </cell>
          <cell r="F1118" t="str">
            <v/>
          </cell>
        </row>
        <row r="1119">
          <cell r="A1119" t="str">
            <v>08.17.081</v>
          </cell>
          <cell r="B1119" t="str">
            <v>TJ-03 TORNEIRA DE JARDIM. Inclui: 0,0206M3 AREIA; 2,58KG CAL HIDRATADA; 4,59KG CIMENTO; 0,025M3 PEDRA BRITADA 1; 30UN TIJOLO COMUM MACICO; 0,5GR TRAVA QUIMICA; 1UN TC-11 PLACA DE CONCR. PRE-MOLD PERF. 59,5X34,5X5CM; 1M TUBO ACO GALV.NBR5580-CLASSE MEDIA DN 20MM (3/4"); 2UN COTOVELO FERRO GALV DE 3/4'; 1UN ADAPT.PVC SOLD.CURTO C/BOLSA/ROSCA D=25MMX3/4"; 1M TUBO PVC ESGOTO "SN" NBR5688 DN 100; 1UN TORNEIRA DE PRESSAO 3/4 ACION RESTR C/ CHAVE DEST; 0,03UN FITA VEDANTE PARA ROSCA ROLO 3/4" X 50 M</v>
          </cell>
          <cell r="C1119" t="str">
            <v>UN</v>
          </cell>
          <cell r="D1119">
            <v>315.06</v>
          </cell>
          <cell r="E1119" t="str">
            <v>FDE</v>
          </cell>
        </row>
        <row r="1120">
          <cell r="A1120" t="str">
            <v>08.17.084</v>
          </cell>
          <cell r="B1120" t="str">
            <v>TORNEIRA ELETRICA  - ELETROD. PVC Ø 25MM AMARELO.</v>
          </cell>
          <cell r="C1120" t="str">
            <v>UN</v>
          </cell>
          <cell r="D1120">
            <v>565.51</v>
          </cell>
          <cell r="E1120" t="str">
            <v>FDE</v>
          </cell>
          <cell r="F1120" t="str">
            <v/>
          </cell>
        </row>
        <row r="1121">
          <cell r="A1121" t="str">
            <v>08.17.085</v>
          </cell>
          <cell r="B1121" t="str">
            <v>TORNEIRA DE FECHAMENTO AUTOMATICO DE MESA</v>
          </cell>
          <cell r="C1121" t="str">
            <v>UN</v>
          </cell>
          <cell r="D1121">
            <v>349.31</v>
          </cell>
          <cell r="E1121" t="str">
            <v>FDE</v>
          </cell>
          <cell r="F1121" t="str">
            <v/>
          </cell>
        </row>
        <row r="1122">
          <cell r="A1122" t="str">
            <v>08.17.086</v>
          </cell>
          <cell r="B1122" t="str">
            <v>TORNEIRA DE FECHAMENTO AUTOMATICO DE PAREDE</v>
          </cell>
          <cell r="C1122" t="str">
            <v>UN</v>
          </cell>
          <cell r="D1122">
            <v>354.66</v>
          </cell>
          <cell r="E1122" t="str">
            <v>FDE</v>
          </cell>
          <cell r="F1122" t="str">
            <v/>
          </cell>
        </row>
        <row r="1123">
          <cell r="A1123" t="str">
            <v>08.17.087</v>
          </cell>
          <cell r="B1123" t="str">
            <v>TORNEIRA DE PAREDE ANTIVANDALISMO -140mm</v>
          </cell>
          <cell r="C1123" t="str">
            <v>UN</v>
          </cell>
          <cell r="D1123">
            <v>371.34</v>
          </cell>
          <cell r="E1123" t="str">
            <v>FDE</v>
          </cell>
          <cell r="F1123" t="str">
            <v/>
          </cell>
        </row>
        <row r="1124">
          <cell r="A1124" t="str">
            <v>08.17.088</v>
          </cell>
          <cell r="B1124" t="str">
            <v>TORNEIRA DE USO RESTRITO DE 1/2</v>
          </cell>
          <cell r="C1124" t="str">
            <v>UN</v>
          </cell>
          <cell r="D1124">
            <v>139.16</v>
          </cell>
          <cell r="E1124" t="str">
            <v>FDE</v>
          </cell>
          <cell r="F1124" t="str">
            <v/>
          </cell>
        </row>
        <row r="1125">
          <cell r="A1125" t="str">
            <v>08.17.089</v>
          </cell>
          <cell r="B1125" t="str">
            <v>TORNEIRA DE USO RESTRITO DE 3/4</v>
          </cell>
          <cell r="C1125" t="str">
            <v>UN</v>
          </cell>
          <cell r="D1125">
            <v>181.2</v>
          </cell>
          <cell r="E1125" t="str">
            <v>FDE</v>
          </cell>
          <cell r="F1125" t="str">
            <v/>
          </cell>
        </row>
        <row r="1126">
          <cell r="A1126" t="str">
            <v>08.50.001</v>
          </cell>
          <cell r="B1126" t="str">
            <v>DEMOLIÇÃO DE TUBULACÕES EM GERAL INCLUINDO CONEXÕES, CAIXAS E RALOS</v>
          </cell>
          <cell r="C1126" t="str">
            <v>M</v>
          </cell>
          <cell r="D1126">
            <v>7.31</v>
          </cell>
          <cell r="E1126" t="str">
            <v>FDE</v>
          </cell>
          <cell r="F1126" t="str">
            <v/>
          </cell>
        </row>
        <row r="1127">
          <cell r="A1127" t="str">
            <v>08.50.020</v>
          </cell>
          <cell r="B1127" t="str">
            <v>DEMOLIÇÃO DE CALHAS E RUFOS EM CHAPAS METALICAS</v>
          </cell>
          <cell r="C1127" t="str">
            <v>M</v>
          </cell>
          <cell r="D1127">
            <v>4.2</v>
          </cell>
          <cell r="E1127" t="str">
            <v>FDE</v>
          </cell>
          <cell r="F1127" t="str">
            <v/>
          </cell>
        </row>
        <row r="1128">
          <cell r="A1128" t="str">
            <v>08.50.021</v>
          </cell>
          <cell r="B1128" t="str">
            <v>DEMOLIÇÃO DE CONDUTORES APARENTES</v>
          </cell>
          <cell r="C1128" t="str">
            <v>M</v>
          </cell>
          <cell r="D1128">
            <v>2.74</v>
          </cell>
          <cell r="E1128" t="str">
            <v>FDE</v>
          </cell>
          <cell r="F1128" t="str">
            <v/>
          </cell>
        </row>
        <row r="1129">
          <cell r="A1129" t="str">
            <v>08.60.005</v>
          </cell>
          <cell r="B1129" t="str">
            <v>RETIRADA DE REGISTROS E VÁLVULAS DE DESCARGA</v>
          </cell>
          <cell r="C1129" t="str">
            <v>UN</v>
          </cell>
          <cell r="D1129">
            <v>61.92</v>
          </cell>
          <cell r="E1129" t="str">
            <v>FDE</v>
          </cell>
          <cell r="F1129" t="str">
            <v/>
          </cell>
        </row>
        <row r="1130">
          <cell r="A1130" t="str">
            <v>08.60.006</v>
          </cell>
          <cell r="B1130" t="str">
            <v>RETIRADA DE VÁLVULAS DE RETENCAO</v>
          </cell>
          <cell r="C1130" t="str">
            <v>UN</v>
          </cell>
          <cell r="D1130">
            <v>25.28</v>
          </cell>
          <cell r="E1130" t="str">
            <v>FDE</v>
          </cell>
          <cell r="F1130" t="str">
            <v/>
          </cell>
        </row>
        <row r="1131">
          <cell r="A1131" t="str">
            <v>08.60.007</v>
          </cell>
          <cell r="B1131" t="str">
            <v>RETIRADA DE TORNEIRAS</v>
          </cell>
          <cell r="C1131" t="str">
            <v>UN</v>
          </cell>
          <cell r="D1131">
            <v>5.98</v>
          </cell>
          <cell r="E1131" t="str">
            <v>FDE</v>
          </cell>
          <cell r="F1131" t="str">
            <v/>
          </cell>
        </row>
        <row r="1132">
          <cell r="A1132" t="str">
            <v>08.60.010</v>
          </cell>
          <cell r="B1132" t="str">
            <v>RETIRADA DE SIFÕES</v>
          </cell>
          <cell r="C1132" t="str">
            <v>UN</v>
          </cell>
          <cell r="D1132">
            <v>9.1999999999999993</v>
          </cell>
          <cell r="E1132" t="str">
            <v>FDE</v>
          </cell>
          <cell r="F1132" t="str">
            <v/>
          </cell>
        </row>
        <row r="1133">
          <cell r="A1133" t="str">
            <v>08.60.011</v>
          </cell>
          <cell r="B1133" t="str">
            <v>RETIRADA DE APARELHOS SANITÁRIOS INCLUINDO ACESSÓRIOS</v>
          </cell>
          <cell r="C1133" t="str">
            <v>UN</v>
          </cell>
          <cell r="D1133">
            <v>45.98</v>
          </cell>
          <cell r="E1133" t="str">
            <v>FDE</v>
          </cell>
          <cell r="F1133" t="str">
            <v/>
          </cell>
        </row>
        <row r="1134">
          <cell r="A1134" t="str">
            <v>08.60.013</v>
          </cell>
          <cell r="B1134" t="str">
            <v>RETIRADA DE RESERVATÓRIOS DE FIBRO CIMENTO ATE 1000 LITROS</v>
          </cell>
          <cell r="C1134" t="str">
            <v>UN</v>
          </cell>
          <cell r="D1134">
            <v>123.84</v>
          </cell>
          <cell r="E1134" t="str">
            <v>FDE</v>
          </cell>
          <cell r="F1134" t="str">
            <v/>
          </cell>
        </row>
        <row r="1135">
          <cell r="A1135" t="str">
            <v>08.60.014</v>
          </cell>
          <cell r="B1135" t="str">
            <v>RETIRADA DE CONJUNTO DE MOTOR-BOMBA</v>
          </cell>
          <cell r="C1135" t="str">
            <v>UN</v>
          </cell>
          <cell r="D1135">
            <v>183.93</v>
          </cell>
          <cell r="E1135" t="str">
            <v>FDE</v>
          </cell>
          <cell r="F1135" t="str">
            <v/>
          </cell>
        </row>
        <row r="1136">
          <cell r="A1136" t="str">
            <v>08.60.015</v>
          </cell>
          <cell r="B1136" t="str">
            <v>RETIRADA DE HIDRANTE DE PAREDE COMPLETO</v>
          </cell>
          <cell r="C1136" t="str">
            <v>UN</v>
          </cell>
          <cell r="D1136">
            <v>68.98</v>
          </cell>
          <cell r="E1136" t="str">
            <v>FDE</v>
          </cell>
          <cell r="F1136" t="str">
            <v/>
          </cell>
        </row>
        <row r="1137">
          <cell r="A1137" t="str">
            <v>08.70.005</v>
          </cell>
          <cell r="B1137" t="str">
            <v>RECOLOCAÇÃO DE REGISTRO E VÁLVULAS DE DESCARGA</v>
          </cell>
          <cell r="C1137" t="str">
            <v>UN</v>
          </cell>
          <cell r="D1137">
            <v>124.84</v>
          </cell>
          <cell r="E1137" t="str">
            <v>FDE</v>
          </cell>
          <cell r="F1137" t="str">
            <v/>
          </cell>
        </row>
        <row r="1138">
          <cell r="A1138" t="str">
            <v>08.70.006</v>
          </cell>
          <cell r="B1138" t="str">
            <v>RECOLOCAÇÃO DE VÁLVULA DE RETENÇÃO</v>
          </cell>
          <cell r="C1138" t="str">
            <v>UN</v>
          </cell>
          <cell r="D1138">
            <v>42.56</v>
          </cell>
          <cell r="E1138" t="str">
            <v>FDE</v>
          </cell>
          <cell r="F1138" t="str">
            <v/>
          </cell>
        </row>
        <row r="1139">
          <cell r="A1139" t="str">
            <v>08.70.007</v>
          </cell>
          <cell r="B1139" t="str">
            <v>RECOLOCAÇÃO DE TORNEIRAS</v>
          </cell>
          <cell r="C1139" t="str">
            <v>UN</v>
          </cell>
          <cell r="D1139">
            <v>20.63</v>
          </cell>
          <cell r="E1139" t="str">
            <v>FDE</v>
          </cell>
          <cell r="F1139" t="str">
            <v/>
          </cell>
        </row>
        <row r="1140">
          <cell r="A1140" t="str">
            <v>08.70.010</v>
          </cell>
          <cell r="B1140" t="str">
            <v>RECOLOCAÇÃO DE SIFÕES</v>
          </cell>
          <cell r="C1140" t="str">
            <v>UN</v>
          </cell>
          <cell r="D1140">
            <v>20.63</v>
          </cell>
          <cell r="E1140" t="str">
            <v>FDE</v>
          </cell>
          <cell r="F1140" t="str">
            <v/>
          </cell>
        </row>
        <row r="1141">
          <cell r="A1141" t="str">
            <v>08.70.013</v>
          </cell>
          <cell r="B1141" t="str">
            <v>RECOLOCAÇÃO DE RESERVATÓRIO DE FIBRO-CIMENTO ATE 1000 L</v>
          </cell>
          <cell r="C1141" t="str">
            <v>UN</v>
          </cell>
          <cell r="D1141">
            <v>165.12</v>
          </cell>
          <cell r="E1141" t="str">
            <v>FDE</v>
          </cell>
          <cell r="F1141" t="str">
            <v/>
          </cell>
        </row>
        <row r="1142">
          <cell r="A1142" t="str">
            <v>08.70.014</v>
          </cell>
          <cell r="B1142" t="str">
            <v>RECOLOCAÇÃO DE CONJUNTO MOTOR BOMBA</v>
          </cell>
          <cell r="C1142" t="str">
            <v>UN</v>
          </cell>
          <cell r="D1142">
            <v>165.12</v>
          </cell>
          <cell r="E1142" t="str">
            <v>FDE</v>
          </cell>
          <cell r="F1142" t="str">
            <v/>
          </cell>
        </row>
        <row r="1143">
          <cell r="A1143" t="str">
            <v>08.70.015</v>
          </cell>
          <cell r="B1143" t="str">
            <v>RECOLOCAÇÃO DE HIDRANTE DE PAREDE COMPLETO</v>
          </cell>
          <cell r="C1143" t="str">
            <v>UN</v>
          </cell>
          <cell r="D1143">
            <v>214.66</v>
          </cell>
          <cell r="E1143" t="str">
            <v>FDE</v>
          </cell>
          <cell r="F1143" t="str">
            <v/>
          </cell>
        </row>
        <row r="1144">
          <cell r="A1144" t="str">
            <v>08.70.016</v>
          </cell>
          <cell r="B1144" t="str">
            <v>RECOLOCAÇÃO DE APARELHOS SANITARIOS INCLUINDO ACESSORIOS</v>
          </cell>
          <cell r="C1144" t="str">
            <v>UN</v>
          </cell>
          <cell r="D1144">
            <v>103.2</v>
          </cell>
          <cell r="E1144" t="str">
            <v>FDE</v>
          </cell>
        </row>
        <row r="1145">
          <cell r="A1145" t="str">
            <v>08.80.007</v>
          </cell>
          <cell r="B1145" t="str">
            <v>CAVALETE DE 3/4" (TUBO E CONEXÕES DE AÇO GALVANIZADO)</v>
          </cell>
          <cell r="C1145" t="str">
            <v>UN</v>
          </cell>
          <cell r="D1145">
            <v>239.72</v>
          </cell>
          <cell r="E1145" t="str">
            <v>FDE</v>
          </cell>
        </row>
        <row r="1146">
          <cell r="A1146" t="str">
            <v>08.80.008</v>
          </cell>
          <cell r="B1146" t="str">
            <v>CAVALETE DE 1" (TUBO E CONEXÕES DE AÇO GALVANIZADO)</v>
          </cell>
          <cell r="C1146" t="str">
            <v>UN</v>
          </cell>
          <cell r="D1146">
            <v>266.64</v>
          </cell>
          <cell r="E1146" t="str">
            <v>FDE</v>
          </cell>
          <cell r="F1146" t="str">
            <v/>
          </cell>
        </row>
        <row r="1147">
          <cell r="A1147" t="str">
            <v>08.80.009</v>
          </cell>
          <cell r="B1147" t="str">
            <v>CAVALETE DE 1 1/2" (TUBO E CONEXÕES DE AÇO GALVANIZADO)</v>
          </cell>
          <cell r="C1147" t="str">
            <v>UN</v>
          </cell>
          <cell r="D1147">
            <v>341.55</v>
          </cell>
          <cell r="E1147" t="str">
            <v>FDE</v>
          </cell>
          <cell r="F1147" t="str">
            <v/>
          </cell>
        </row>
        <row r="1148">
          <cell r="A1148" t="str">
            <v>08.80.010</v>
          </cell>
          <cell r="B1148" t="str">
            <v>CANOPLA PARA REGISTROS</v>
          </cell>
          <cell r="C1148" t="str">
            <v>UN</v>
          </cell>
          <cell r="D1148">
            <v>40.200000000000003</v>
          </cell>
          <cell r="E1148" t="str">
            <v>FDE</v>
          </cell>
          <cell r="F1148" t="str">
            <v/>
          </cell>
        </row>
        <row r="1149">
          <cell r="A1149" t="str">
            <v>08.80.011</v>
          </cell>
          <cell r="B1149" t="str">
            <v>CANOPLA PARA VALVULA DE DESCARGA</v>
          </cell>
          <cell r="C1149" t="str">
            <v>UN</v>
          </cell>
          <cell r="D1149">
            <v>102.1</v>
          </cell>
          <cell r="E1149" t="str">
            <v>FDE</v>
          </cell>
          <cell r="F1149" t="str">
            <v/>
          </cell>
        </row>
        <row r="1150">
          <cell r="A1150" t="str">
            <v>08.80.012</v>
          </cell>
          <cell r="B1150" t="str">
            <v>VOLANTE CROMADO PARA REGISTRO</v>
          </cell>
          <cell r="C1150" t="str">
            <v>UN</v>
          </cell>
          <cell r="D1150">
            <v>17.14</v>
          </cell>
          <cell r="E1150" t="str">
            <v>FDE</v>
          </cell>
          <cell r="F1150" t="str">
            <v/>
          </cell>
        </row>
        <row r="1151">
          <cell r="A1151" t="str">
            <v>08.80.015</v>
          </cell>
          <cell r="B1151" t="str">
            <v>BOTAO PARA VALVULA DE DESCARGA</v>
          </cell>
          <cell r="C1151" t="str">
            <v>UN</v>
          </cell>
          <cell r="D1151">
            <v>47.46</v>
          </cell>
          <cell r="E1151" t="str">
            <v>FDE</v>
          </cell>
          <cell r="F1151" t="str">
            <v/>
          </cell>
        </row>
        <row r="1152">
          <cell r="A1152" t="str">
            <v>08.80.018</v>
          </cell>
          <cell r="B1152" t="str">
            <v>ACABAMENTO ANTIVANDALISMO PARA VALVULA DE DESCARGA</v>
          </cell>
          <cell r="C1152" t="str">
            <v>UN</v>
          </cell>
          <cell r="D1152">
            <v>237.84</v>
          </cell>
          <cell r="E1152" t="str">
            <v>FDE</v>
          </cell>
          <cell r="F1152" t="str">
            <v/>
          </cell>
        </row>
        <row r="1153">
          <cell r="A1153" t="str">
            <v>08.80.019</v>
          </cell>
          <cell r="B1153" t="str">
            <v>REPARO PARA CAIXA DE DESCARGA ACOPLADA</v>
          </cell>
          <cell r="C1153" t="str">
            <v>CJ</v>
          </cell>
          <cell r="D1153">
            <v>164.83</v>
          </cell>
          <cell r="E1153" t="str">
            <v>FDE</v>
          </cell>
          <cell r="F1153" t="str">
            <v/>
          </cell>
        </row>
        <row r="1154">
          <cell r="A1154" t="str">
            <v>08.80.020</v>
          </cell>
          <cell r="B1154" t="str">
            <v>REPARO DE VALVULA DE DESCARGA</v>
          </cell>
          <cell r="C1154" t="str">
            <v>UN</v>
          </cell>
          <cell r="D1154">
            <v>83.57</v>
          </cell>
          <cell r="E1154" t="str">
            <v>FDE</v>
          </cell>
          <cell r="F1154" t="str">
            <v/>
          </cell>
        </row>
        <row r="1155">
          <cell r="A1155" t="str">
            <v>08.80.021</v>
          </cell>
          <cell r="B1155" t="str">
            <v>TUBO DE DESCARGA EM PVC DN=40MM</v>
          </cell>
          <cell r="C1155" t="str">
            <v>UN</v>
          </cell>
          <cell r="D1155">
            <v>27.14</v>
          </cell>
          <cell r="E1155" t="str">
            <v>FDE</v>
          </cell>
          <cell r="F1155" t="str">
            <v/>
          </cell>
        </row>
        <row r="1156">
          <cell r="A1156" t="str">
            <v>08.80.022</v>
          </cell>
          <cell r="B1156" t="str">
            <v>TUBO DE LIGAÇÃO COM CANOPLA PARA VASO SANITÁRIO (METAL CROMADO)</v>
          </cell>
          <cell r="C1156" t="str">
            <v>UN</v>
          </cell>
          <cell r="D1156">
            <v>38.85</v>
          </cell>
          <cell r="E1156" t="str">
            <v>FDE</v>
          </cell>
          <cell r="F1156" t="str">
            <v/>
          </cell>
        </row>
        <row r="1157">
          <cell r="A1157" t="str">
            <v>08.80.031</v>
          </cell>
          <cell r="B1157" t="str">
            <v>TORNEIRA DE PRESSAO CROMADA DE 1/2" EM PAREDE</v>
          </cell>
          <cell r="C1157" t="str">
            <v>UN</v>
          </cell>
          <cell r="D1157">
            <v>110.65</v>
          </cell>
          <cell r="E1157" t="str">
            <v>FDE</v>
          </cell>
          <cell r="F1157" t="str">
            <v/>
          </cell>
        </row>
        <row r="1158">
          <cell r="A1158" t="str">
            <v>08.80.032</v>
          </cell>
          <cell r="B1158" t="str">
            <v>TORNEIRA PARA LAVATORIO DE LOUCA BRANCA OU BANCADA</v>
          </cell>
          <cell r="C1158" t="str">
            <v>UN</v>
          </cell>
          <cell r="D1158">
            <v>93.8</v>
          </cell>
          <cell r="E1158" t="str">
            <v>FDE</v>
          </cell>
          <cell r="F1158" t="str">
            <v/>
          </cell>
        </row>
        <row r="1159">
          <cell r="A1159" t="str">
            <v>08.80.040</v>
          </cell>
          <cell r="B1159" t="str">
            <v>LAUDO COM TESTE DE ESTANQUEIDADE EM INSTAL.DE  REDES DE DISTRIB.DE GÁSES
COMBUST.NBR 15526/07</v>
          </cell>
          <cell r="C1159" t="str">
            <v>UN</v>
          </cell>
          <cell r="D1159">
            <v>1077.6300000000001</v>
          </cell>
          <cell r="E1159" t="str">
            <v>FDE</v>
          </cell>
          <cell r="F1159" t="str">
            <v/>
          </cell>
        </row>
        <row r="1160">
          <cell r="A1160" t="str">
            <v>08.80.090</v>
          </cell>
          <cell r="B1160" t="str">
            <v>ABRIGO PARA HIDRANTE CAIXA 0,60X0,90X0,17M COM CESTO MEIA LUA
P/MANGUEIRA</v>
          </cell>
          <cell r="C1160" t="str">
            <v>UN</v>
          </cell>
          <cell r="D1160">
            <v>292.93</v>
          </cell>
          <cell r="E1160" t="str">
            <v>FDE</v>
          </cell>
          <cell r="F1160" t="str">
            <v/>
          </cell>
        </row>
        <row r="1161">
          <cell r="A1161" t="str">
            <v>08.80.091</v>
          </cell>
          <cell r="B1161" t="str">
            <v>RECARGA DE EXTINTOR DE GAS CARBONICO DE 6 LITROS</v>
          </cell>
          <cell r="C1161" t="str">
            <v>UN</v>
          </cell>
          <cell r="D1161">
            <v>75.819999999999993</v>
          </cell>
          <cell r="E1161" t="str">
            <v>FDE</v>
          </cell>
          <cell r="F1161" t="str">
            <v/>
          </cell>
        </row>
        <row r="1162">
          <cell r="A1162" t="str">
            <v>08.80.092</v>
          </cell>
          <cell r="B1162" t="str">
            <v>RECARGA DE EXTINTOR DE ESPUMA DE 10 LITROS</v>
          </cell>
          <cell r="C1162" t="str">
            <v>UN</v>
          </cell>
          <cell r="D1162">
            <v>120.49</v>
          </cell>
          <cell r="E1162" t="str">
            <v>FDE</v>
          </cell>
          <cell r="F1162" t="str">
            <v/>
          </cell>
        </row>
        <row r="1163">
          <cell r="A1163" t="str">
            <v>08.80.093</v>
          </cell>
          <cell r="B1163" t="str">
            <v>RECARGA DE EXTINTOR DE PO QUIMICO DE 4 KG</v>
          </cell>
          <cell r="C1163" t="str">
            <v>UN</v>
          </cell>
          <cell r="D1163">
            <v>44.54</v>
          </cell>
          <cell r="E1163" t="str">
            <v>FDE</v>
          </cell>
          <cell r="F1163" t="str">
            <v>E</v>
          </cell>
        </row>
        <row r="1164">
          <cell r="A1164" t="str">
            <v>08.80.095</v>
          </cell>
          <cell r="B1164" t="str">
            <v>EXTINTOR DE INCENDIO DE AGUA PRESSURIZADA 10L : RECARGA</v>
          </cell>
          <cell r="C1164" t="str">
            <v>UN</v>
          </cell>
          <cell r="D1164">
            <v>36.81</v>
          </cell>
          <cell r="E1164" t="str">
            <v>FDE</v>
          </cell>
          <cell r="F1164" t="str">
            <v/>
          </cell>
        </row>
        <row r="1165">
          <cell r="A1165" t="str">
            <v>08.82.012</v>
          </cell>
          <cell r="B1165" t="str">
            <v>RALO SIFONADO F.FUNDIDO DN 150MM C/GRELHA PVC CROMADO</v>
          </cell>
          <cell r="C1165" t="str">
            <v>UN</v>
          </cell>
          <cell r="D1165">
            <v>370.19</v>
          </cell>
          <cell r="E1165" t="str">
            <v>FDE</v>
          </cell>
          <cell r="F1165" t="str">
            <v/>
          </cell>
        </row>
        <row r="1166">
          <cell r="A1166" t="str">
            <v>08.82.023</v>
          </cell>
          <cell r="B1166" t="str">
            <v>GRELHA METALICA CROMADA DIAM 15 CM</v>
          </cell>
          <cell r="C1166" t="str">
            <v>UN</v>
          </cell>
          <cell r="D1166">
            <v>42.98</v>
          </cell>
          <cell r="E1166" t="str">
            <v>FDE</v>
          </cell>
          <cell r="F1166" t="str">
            <v/>
          </cell>
        </row>
        <row r="1167">
          <cell r="A1167" t="str">
            <v>08.82.024</v>
          </cell>
          <cell r="B1167" t="str">
            <v>GRELHA METALICA CROMADA DIAM 10 CM</v>
          </cell>
          <cell r="C1167" t="str">
            <v>UN</v>
          </cell>
          <cell r="D1167">
            <v>19.63</v>
          </cell>
          <cell r="E1167" t="str">
            <v>FDE</v>
          </cell>
          <cell r="F1167" t="str">
            <v/>
          </cell>
        </row>
        <row r="1168">
          <cell r="A1168" t="str">
            <v>08.82.030</v>
          </cell>
          <cell r="B1168" t="str">
            <v>GRELHA DE FERRO FUNDIDO DE 20X20 CM</v>
          </cell>
          <cell r="C1168" t="str">
            <v>UN</v>
          </cell>
          <cell r="D1168">
            <v>31.2</v>
          </cell>
          <cell r="E1168" t="str">
            <v>FDE</v>
          </cell>
          <cell r="F1168" t="str">
            <v/>
          </cell>
        </row>
        <row r="1169">
          <cell r="A1169" t="str">
            <v>08.82.031</v>
          </cell>
          <cell r="B1169" t="str">
            <v>GRELHA DE FERRO FUNDIDO DE 15X15 CM</v>
          </cell>
          <cell r="C1169" t="str">
            <v>UN</v>
          </cell>
          <cell r="D1169">
            <v>16.899999999999999</v>
          </cell>
          <cell r="E1169" t="str">
            <v>FDE</v>
          </cell>
          <cell r="F1169" t="str">
            <v/>
          </cell>
        </row>
        <row r="1170">
          <cell r="A1170" t="str">
            <v>08.82.040</v>
          </cell>
          <cell r="B1170" t="str">
            <v>SIFAO METALICO TIPO COPO DN 2X2"</v>
          </cell>
          <cell r="C1170" t="str">
            <v>UN</v>
          </cell>
          <cell r="D1170">
            <v>168.63</v>
          </cell>
          <cell r="E1170" t="str">
            <v>FDE</v>
          </cell>
          <cell r="F1170" t="str">
            <v/>
          </cell>
        </row>
        <row r="1171">
          <cell r="A1171" t="str">
            <v>08.82.041</v>
          </cell>
          <cell r="B1171" t="str">
            <v>SIFAO METALICO TIPO COPO DN 1 1/2 X 1 1/2"</v>
          </cell>
          <cell r="C1171" t="str">
            <v>UN</v>
          </cell>
          <cell r="D1171">
            <v>113.02</v>
          </cell>
          <cell r="E1171" t="str">
            <v>FDE</v>
          </cell>
          <cell r="F1171" t="str">
            <v/>
          </cell>
        </row>
        <row r="1172">
          <cell r="A1172" t="str">
            <v>08.82.046</v>
          </cell>
          <cell r="B1172" t="str">
            <v>SIFAO PVC RIGIDO TIPO COPO DN 1 1/2X1 1/2"</v>
          </cell>
          <cell r="C1172" t="str">
            <v>UN</v>
          </cell>
          <cell r="D1172">
            <v>28.26</v>
          </cell>
          <cell r="E1172" t="str">
            <v>FDE</v>
          </cell>
          <cell r="F1172" t="str">
            <v/>
          </cell>
        </row>
        <row r="1173">
          <cell r="A1173" t="str">
            <v>08.82.050</v>
          </cell>
          <cell r="B1173" t="str">
            <v>DESENTUPIMENTO DE RAMAIS DE ESGOTO</v>
          </cell>
          <cell r="C1173" t="str">
            <v>M</v>
          </cell>
          <cell r="D1173">
            <v>10.130000000000001</v>
          </cell>
          <cell r="E1173" t="str">
            <v>FDE</v>
          </cell>
          <cell r="F1173" t="str">
            <v/>
          </cell>
        </row>
        <row r="1174">
          <cell r="A1174" t="str">
            <v>08.82.055</v>
          </cell>
          <cell r="B1174" t="str">
            <v>LIMPEZA SIMPLES EM CALHAS METALICAS</v>
          </cell>
          <cell r="C1174" t="str">
            <v>M</v>
          </cell>
          <cell r="D1174">
            <v>3.28</v>
          </cell>
          <cell r="E1174" t="str">
            <v>FDE</v>
          </cell>
          <cell r="F1174" t="str">
            <v/>
          </cell>
        </row>
        <row r="1175">
          <cell r="A1175" t="str">
            <v>08.82.056</v>
          </cell>
          <cell r="B1175" t="str">
            <v>LIMPEZA SIMPLES EM LAJES/CALHAS DE CONCRETO</v>
          </cell>
          <cell r="C1175" t="str">
            <v>M2</v>
          </cell>
          <cell r="D1175">
            <v>8.23</v>
          </cell>
          <cell r="E1175" t="str">
            <v>FDE</v>
          </cell>
          <cell r="F1175" t="str">
            <v/>
          </cell>
        </row>
        <row r="1176">
          <cell r="A1176" t="str">
            <v>08.82.060</v>
          </cell>
          <cell r="B1176" t="str">
            <v>LIMPEZA DE CANALETAS DE ÁGUAS PLUVIAIS</v>
          </cell>
          <cell r="C1176" t="str">
            <v>M</v>
          </cell>
          <cell r="D1176">
            <v>4.57</v>
          </cell>
          <cell r="E1176" t="str">
            <v>FDE</v>
          </cell>
          <cell r="F1176" t="str">
            <v/>
          </cell>
        </row>
        <row r="1177">
          <cell r="A1177" t="str">
            <v>08.82.061</v>
          </cell>
          <cell r="B1177" t="str">
            <v>SOLDA E REBITAGEM EM CALHAS DE CHAPA GALVANIZADA</v>
          </cell>
          <cell r="C1177" t="str">
            <v>M</v>
          </cell>
          <cell r="D1177">
            <v>68.989999999999995</v>
          </cell>
          <cell r="E1177" t="str">
            <v>FDE</v>
          </cell>
          <cell r="F1177" t="str">
            <v/>
          </cell>
        </row>
        <row r="1178">
          <cell r="A1178" t="str">
            <v>08.82.062</v>
          </cell>
          <cell r="B1178" t="str">
            <v>SOLDA EM CHAPA GALVANIZADA</v>
          </cell>
          <cell r="C1178" t="str">
            <v>M</v>
          </cell>
          <cell r="D1178">
            <v>62.6</v>
          </cell>
          <cell r="E1178" t="str">
            <v>FDE</v>
          </cell>
          <cell r="F1178" t="str">
            <v/>
          </cell>
        </row>
        <row r="1179">
          <cell r="A1179" t="str">
            <v>08.84.005</v>
          </cell>
          <cell r="B1179" t="str">
            <v>TAMPA DE PLASTICO PARA BACIA SANITARIA</v>
          </cell>
          <cell r="C1179" t="str">
            <v>UN</v>
          </cell>
          <cell r="D1179">
            <v>30.14</v>
          </cell>
          <cell r="E1179" t="str">
            <v>FDE</v>
          </cell>
          <cell r="F1179" t="str">
            <v/>
          </cell>
        </row>
        <row r="1180">
          <cell r="A1180" t="str">
            <v>08.84.012</v>
          </cell>
          <cell r="B1180" t="str">
            <v>BOLSA PLASTICA PARA BACIA SANITARIA</v>
          </cell>
          <cell r="C1180" t="str">
            <v>UN</v>
          </cell>
          <cell r="D1180">
            <v>10.67</v>
          </cell>
          <cell r="E1180" t="str">
            <v>FDE</v>
          </cell>
          <cell r="F1180" t="str">
            <v/>
          </cell>
        </row>
        <row r="1181">
          <cell r="A1181" t="str">
            <v>08.84.020</v>
          </cell>
          <cell r="B1181" t="str">
            <v>SUPORTE DE FERRO FUNDIDO PARA LAVATORIO</v>
          </cell>
          <cell r="C1181" t="str">
            <v>UN</v>
          </cell>
          <cell r="D1181">
            <v>47.84</v>
          </cell>
          <cell r="E1181" t="str">
            <v>FDE</v>
          </cell>
          <cell r="F1181" t="str">
            <v/>
          </cell>
        </row>
        <row r="1182">
          <cell r="A1182" t="str">
            <v>08.84.030</v>
          </cell>
          <cell r="B1182" t="str">
            <v>TORNEIRA DE PAREDE ANTIVANDALISMO - 85MM</v>
          </cell>
          <cell r="C1182" t="str">
            <v>UN</v>
          </cell>
          <cell r="D1182">
            <v>338.69</v>
          </cell>
          <cell r="E1182" t="str">
            <v>FDE</v>
          </cell>
          <cell r="F1182" t="str">
            <v/>
          </cell>
        </row>
        <row r="1183">
          <cell r="A1183" t="str">
            <v>08.84.031</v>
          </cell>
          <cell r="B1183" t="str">
            <v>TORNEIRA DE FECHAMENTO AUTOMATICO DE PAREDE</v>
          </cell>
          <cell r="C1183" t="str">
            <v>UN</v>
          </cell>
          <cell r="D1183">
            <v>353.19</v>
          </cell>
          <cell r="E1183" t="str">
            <v>FDE</v>
          </cell>
          <cell r="F1183" t="str">
            <v/>
          </cell>
        </row>
        <row r="1184">
          <cell r="A1184" t="str">
            <v>08.84.032</v>
          </cell>
          <cell r="B1184" t="str">
            <v>TORNEIRA DE PAREDE ANTIVANDALISMO -140mm</v>
          </cell>
          <cell r="C1184" t="str">
            <v>UN</v>
          </cell>
          <cell r="D1184">
            <v>357.58</v>
          </cell>
          <cell r="E1184" t="str">
            <v>FDE</v>
          </cell>
          <cell r="F1184" t="str">
            <v/>
          </cell>
        </row>
        <row r="1185">
          <cell r="A1185" t="str">
            <v>08.84.033</v>
          </cell>
          <cell r="B1185" t="str">
            <v>TORNEIRA PRES 1/2 C/ALAVANCA TIPO MESA CROMADO</v>
          </cell>
          <cell r="C1185" t="str">
            <v>UN</v>
          </cell>
          <cell r="D1185">
            <v>200.76</v>
          </cell>
          <cell r="E1185" t="str">
            <v>FDE</v>
          </cell>
          <cell r="F1185" t="str">
            <v/>
          </cell>
        </row>
        <row r="1186">
          <cell r="A1186" t="str">
            <v>08.84.034</v>
          </cell>
          <cell r="B1186" t="str">
            <v>TORNEIRA MEC/CER 1/4 VOLTA TIPO PARED CROMADO 1/2</v>
          </cell>
          <cell r="C1186" t="str">
            <v>UN</v>
          </cell>
          <cell r="D1186">
            <v>287.77999999999997</v>
          </cell>
          <cell r="E1186" t="str">
            <v>FDE</v>
          </cell>
          <cell r="F1186" t="str">
            <v/>
          </cell>
        </row>
        <row r="1187">
          <cell r="A1187" t="str">
            <v>08.84.035</v>
          </cell>
          <cell r="B1187" t="str">
            <v>TORNEIRA MEC/CER 1/4 VOLTA TIPO MESA CROMADO 1/2</v>
          </cell>
          <cell r="C1187" t="str">
            <v>UN</v>
          </cell>
          <cell r="D1187">
            <v>284.51</v>
          </cell>
          <cell r="E1187" t="str">
            <v>FDE</v>
          </cell>
          <cell r="F1187" t="str">
            <v/>
          </cell>
        </row>
        <row r="1188">
          <cell r="A1188" t="str">
            <v>08.84.036</v>
          </cell>
          <cell r="B1188" t="str">
            <v>MISTURADOR P/PIA 1/4 VOLTA TIPO PARED CROMADO 1/2"</v>
          </cell>
          <cell r="C1188" t="str">
            <v>UN</v>
          </cell>
          <cell r="D1188">
            <v>566.63</v>
          </cell>
          <cell r="E1188" t="str">
            <v>FDE</v>
          </cell>
          <cell r="F1188" t="str">
            <v/>
          </cell>
        </row>
        <row r="1189">
          <cell r="A1189" t="str">
            <v>08.84.038</v>
          </cell>
          <cell r="B1189" t="str">
            <v>FILTRO DE PRESSAO CUNO (AQUALAR) C/ELEM. FILTRANTE CARVAO E CEL 360/L/H</v>
          </cell>
          <cell r="C1189" t="str">
            <v>UN</v>
          </cell>
          <cell r="D1189">
            <v>306.06</v>
          </cell>
          <cell r="E1189" t="str">
            <v>FDE</v>
          </cell>
          <cell r="F1189" t="str">
            <v/>
          </cell>
        </row>
        <row r="1190">
          <cell r="A1190" t="str">
            <v>08.84.042</v>
          </cell>
          <cell r="B1190" t="str">
            <v>ELEMENTO FILTRANTE CUNO (AQUALAR)ELEM FILTRANTE CARVAO E CEL/180L/H</v>
          </cell>
          <cell r="C1190" t="str">
            <v>UN</v>
          </cell>
          <cell r="D1190">
            <v>59.76</v>
          </cell>
          <cell r="E1190" t="str">
            <v>FDE</v>
          </cell>
          <cell r="F1190" t="str">
            <v/>
          </cell>
        </row>
        <row r="1191">
          <cell r="A1191" t="str">
            <v>08.84.043</v>
          </cell>
          <cell r="B1191" t="str">
            <v>ELEMENTO FILTRANTE CUNO (AQUALAR) CARVAO E CELULOSE 360 L/H</v>
          </cell>
          <cell r="C1191" t="str">
            <v>UN</v>
          </cell>
          <cell r="D1191">
            <v>83.39</v>
          </cell>
          <cell r="E1191" t="str">
            <v>FDE</v>
          </cell>
        </row>
        <row r="1192">
          <cell r="A1192" t="str">
            <v>08.84.047</v>
          </cell>
          <cell r="B1192" t="str">
            <v>TAMPO DE PIA EM MARMORE BRANCO NACIONAL DE 3 CM</v>
          </cell>
          <cell r="C1192" t="str">
            <v>M2</v>
          </cell>
          <cell r="D1192">
            <v>821.14</v>
          </cell>
          <cell r="E1192" t="str">
            <v>FDE</v>
          </cell>
        </row>
        <row r="1193">
          <cell r="A1193" t="str">
            <v>08.84.048</v>
          </cell>
          <cell r="B1193" t="str">
            <v>TAMPO DE PIA EM GRANILITE</v>
          </cell>
          <cell r="C1193" t="str">
            <v>M2</v>
          </cell>
          <cell r="D1193">
            <v>434.03</v>
          </cell>
          <cell r="E1193" t="str">
            <v>FDE</v>
          </cell>
          <cell r="F1193" t="str">
            <v/>
          </cell>
        </row>
        <row r="1194">
          <cell r="A1194" t="str">
            <v>08.84.049</v>
          </cell>
          <cell r="B1194" t="str">
            <v>TAMPO ACO INOX (304) C/ CUBA SIMPLES - CH.22</v>
          </cell>
          <cell r="C1194" t="str">
            <v>M2</v>
          </cell>
          <cell r="D1194">
            <v>1805.68</v>
          </cell>
          <cell r="E1194" t="str">
            <v>FDE</v>
          </cell>
          <cell r="F1194" t="str">
            <v/>
          </cell>
        </row>
        <row r="1195">
          <cell r="A1195" t="str">
            <v>08.84.050</v>
          </cell>
          <cell r="B1195" t="str">
            <v>TAMPO ACO INOX (304) C/ CUBA DUPLA - CH.22</v>
          </cell>
          <cell r="C1195" t="str">
            <v>M2</v>
          </cell>
          <cell r="D1195">
            <v>1859.45</v>
          </cell>
          <cell r="E1195" t="str">
            <v>FDE</v>
          </cell>
          <cell r="F1195" t="str">
            <v/>
          </cell>
        </row>
        <row r="1196">
          <cell r="A1196" t="str">
            <v>08.84.054</v>
          </cell>
          <cell r="B1196" t="str">
            <v>CUBA SIMPLES ACO INOX(304) - CHAPA 22 560X330X140MM - SEM PERTENCES</v>
          </cell>
          <cell r="C1196" t="str">
            <v>UN</v>
          </cell>
          <cell r="D1196">
            <v>144.52000000000001</v>
          </cell>
          <cell r="E1196" t="str">
            <v>FDE</v>
          </cell>
          <cell r="F1196" t="str">
            <v/>
          </cell>
        </row>
        <row r="1197">
          <cell r="A1197" t="str">
            <v>08.84.055</v>
          </cell>
          <cell r="B1197" t="str">
            <v>CUBA SIMPLES ACO INOX(304) CHAP.22 - 400X340X140MM - SEM PERTENCES</v>
          </cell>
          <cell r="C1197" t="str">
            <v>UN</v>
          </cell>
          <cell r="D1197">
            <v>169.11</v>
          </cell>
          <cell r="E1197" t="str">
            <v>FDE</v>
          </cell>
          <cell r="F1197" t="str">
            <v/>
          </cell>
        </row>
        <row r="1198">
          <cell r="A1198" t="str">
            <v>08.84.058</v>
          </cell>
          <cell r="B1198" t="str">
            <v>CUBA DUPLA ACO INOX(304) CHAPA 22 835X340X140MM - SEM PERTENCES</v>
          </cell>
          <cell r="C1198" t="str">
            <v>UN</v>
          </cell>
          <cell r="D1198">
            <v>353.65</v>
          </cell>
          <cell r="E1198" t="str">
            <v>FDE</v>
          </cell>
          <cell r="F1198" t="str">
            <v/>
          </cell>
        </row>
        <row r="1199">
          <cell r="A1199" t="str">
            <v>08.84.060</v>
          </cell>
          <cell r="B1199" t="str">
            <v>TAMPO LISO EM ACO INOX (304) CHAPA 20</v>
          </cell>
          <cell r="C1199" t="str">
            <v>M2</v>
          </cell>
          <cell r="D1199">
            <v>903.25</v>
          </cell>
          <cell r="E1199" t="str">
            <v>FDE</v>
          </cell>
          <cell r="F1199" t="str">
            <v/>
          </cell>
        </row>
        <row r="1200">
          <cell r="A1200" t="str">
            <v>08.84.073</v>
          </cell>
          <cell r="B1200" t="str">
            <v>VALVULA AMERICANA</v>
          </cell>
          <cell r="C1200" t="str">
            <v>UN</v>
          </cell>
          <cell r="D1200">
            <v>46.37</v>
          </cell>
          <cell r="E1200" t="str">
            <v>FDE</v>
          </cell>
          <cell r="F1200" t="str">
            <v/>
          </cell>
        </row>
        <row r="1201">
          <cell r="A1201" t="str">
            <v>08.84.076</v>
          </cell>
          <cell r="B1201" t="str">
            <v>VALVULA DE METAL CROMADO DE 1 1/2"</v>
          </cell>
          <cell r="C1201" t="str">
            <v>UN</v>
          </cell>
          <cell r="D1201">
            <v>100.58</v>
          </cell>
          <cell r="E1201" t="str">
            <v>FDE</v>
          </cell>
          <cell r="F1201" t="str">
            <v/>
          </cell>
        </row>
        <row r="1202">
          <cell r="A1202" t="str">
            <v>08.84.090</v>
          </cell>
          <cell r="B1202" t="str">
            <v>MANGUEIRA PARA HIDRANTE DIAM 1 1/2' L=15,00M</v>
          </cell>
          <cell r="C1202" t="str">
            <v>UN</v>
          </cell>
          <cell r="D1202">
            <v>303.3</v>
          </cell>
          <cell r="E1202" t="str">
            <v>FDE</v>
          </cell>
          <cell r="F1202" t="str">
            <v/>
          </cell>
        </row>
        <row r="1203">
          <cell r="A1203" t="str">
            <v>08.84.091</v>
          </cell>
          <cell r="B1203" t="str">
            <v>MANGUEIRA PARA HIDRANTE DIAM 1 1/2' L=30,00M</v>
          </cell>
          <cell r="C1203" t="str">
            <v>UN</v>
          </cell>
          <cell r="D1203">
            <v>480.78</v>
          </cell>
          <cell r="E1203" t="str">
            <v>FDE</v>
          </cell>
        </row>
        <row r="1204">
          <cell r="A1204" t="str">
            <v>09.00.000</v>
          </cell>
          <cell r="B1204" t="str">
            <v>INSTALAÇÕES ELÉTRICAS</v>
          </cell>
          <cell r="D1204" t="str">
            <v/>
          </cell>
          <cell r="E1204" t="str">
            <v>FDE</v>
          </cell>
        </row>
        <row r="1205">
          <cell r="A1205" t="str">
            <v>09.01.001</v>
          </cell>
          <cell r="B1205" t="str">
            <v>TE-01 POSTO DE TRANSORMAÇÃO DE ENERGIA EM POSTE - EDP- BANDEIRANTE
112,5 KVA   - 15KV. 220/127 V</v>
          </cell>
          <cell r="C1205" t="str">
            <v>UN</v>
          </cell>
          <cell r="D1205">
            <v>29714.67</v>
          </cell>
          <cell r="E1205" t="str">
            <v>FDE</v>
          </cell>
          <cell r="F1205" t="str">
            <v>E</v>
          </cell>
        </row>
        <row r="1206">
          <cell r="A1206" t="str">
            <v>09.01.002</v>
          </cell>
          <cell r="B1206" t="str">
            <v>TE-02 POSTO DE TRANSORMAÇÃO DE ENERGIA EM POSTE EDP - BANDEIRANTE 150
KVA   - 15KV. 220/127 V</v>
          </cell>
          <cell r="C1206" t="str">
            <v>UN</v>
          </cell>
          <cell r="D1206">
            <v>32840.58</v>
          </cell>
          <cell r="E1206" t="str">
            <v>FDE</v>
          </cell>
          <cell r="F1206" t="str">
            <v>E</v>
          </cell>
        </row>
        <row r="1207">
          <cell r="A1207" t="str">
            <v>09.01.003</v>
          </cell>
          <cell r="B1207" t="str">
            <v>TE-03 POSTO DE TRANSORMAÇÃO DE ENERGIA EM POSTE EDP - BANDEIRANTE 225
KVA   - 15KV. 220/127 V</v>
          </cell>
          <cell r="C1207" t="str">
            <v>UN</v>
          </cell>
          <cell r="D1207">
            <v>39406.5</v>
          </cell>
          <cell r="E1207" t="str">
            <v>FDE</v>
          </cell>
          <cell r="F1207" t="str">
            <v>E</v>
          </cell>
        </row>
        <row r="1208">
          <cell r="A1208" t="str">
            <v>09.01.004</v>
          </cell>
          <cell r="B1208" t="str">
            <v>TE-04 POSTO DE TRANSORMAÇÃO DE ENERGIA EM POSTE EDP - BANDEIRANTE 300
KVA   - 15KV. 220/127 V</v>
          </cell>
          <cell r="C1208" t="str">
            <v>UN</v>
          </cell>
          <cell r="D1208">
            <v>45718.62</v>
          </cell>
          <cell r="E1208" t="str">
            <v>FDE</v>
          </cell>
          <cell r="F1208" t="str">
            <v>E</v>
          </cell>
        </row>
        <row r="1209">
          <cell r="A1209" t="str">
            <v>09.01.005</v>
          </cell>
          <cell r="B1209" t="str">
            <v>TE-05 POSTO DE TRANSORMAÇÃO DE ENERGIA EM POSTE - CPFL 112,5 KVA - 15KV.
220/127 V</v>
          </cell>
          <cell r="C1209" t="str">
            <v>UN</v>
          </cell>
          <cell r="D1209">
            <v>29692.73</v>
          </cell>
          <cell r="E1209" t="str">
            <v>FDE</v>
          </cell>
          <cell r="F1209" t="str">
            <v>E</v>
          </cell>
        </row>
        <row r="1210">
          <cell r="A1210" t="str">
            <v>09.01.006</v>
          </cell>
          <cell r="B1210" t="str">
            <v>TE-06 POSTO DE TRANSORMAÇÃO DE ENERGIA EM POSTE - CPFL 150 KVA - 15KV.
220/127 V</v>
          </cell>
          <cell r="C1210" t="str">
            <v>UN</v>
          </cell>
          <cell r="D1210">
            <v>32740.85</v>
          </cell>
          <cell r="E1210" t="str">
            <v>FDE</v>
          </cell>
          <cell r="F1210" t="str">
            <v>E</v>
          </cell>
        </row>
        <row r="1211">
          <cell r="A1211" t="str">
            <v>09.01.007</v>
          </cell>
          <cell r="B1211" t="str">
            <v>TE-07 POSTO DE TRANSORMAÇÃO DE ENERGIA EM POSTE - CPFL 225 KVA - 15KV.
220/127 V</v>
          </cell>
          <cell r="C1211" t="str">
            <v>UN</v>
          </cell>
          <cell r="D1211">
            <v>42075.03</v>
          </cell>
          <cell r="E1211" t="str">
            <v>FDE</v>
          </cell>
          <cell r="F1211" t="str">
            <v>E</v>
          </cell>
        </row>
        <row r="1212">
          <cell r="A1212" t="str">
            <v>09.01.008</v>
          </cell>
          <cell r="B1212" t="str">
            <v>TE-08 POSTO DE TRANSORMAÇÃO DE ENERGIA EM POSTE - CPFL 300 KVA - 15KV.
220/127 V</v>
          </cell>
          <cell r="C1212" t="str">
            <v>UN</v>
          </cell>
          <cell r="D1212">
            <v>48906.3</v>
          </cell>
          <cell r="E1212" t="str">
            <v>FDE</v>
          </cell>
          <cell r="F1212" t="str">
            <v>E</v>
          </cell>
        </row>
        <row r="1213">
          <cell r="A1213" t="str">
            <v>09.01.009</v>
          </cell>
          <cell r="B1213" t="str">
            <v>TE-09 POSTO DE TRANSORMAÇÃO DE ENERGIA EM POSTE - ELEKTRO 112,5 KVA  -
15KV. 220/127 V</v>
          </cell>
          <cell r="C1213" t="str">
            <v>UN</v>
          </cell>
          <cell r="D1213">
            <v>27712.46</v>
          </cell>
          <cell r="E1213" t="str">
            <v>FDE</v>
          </cell>
          <cell r="F1213" t="str">
            <v>E</v>
          </cell>
        </row>
        <row r="1214">
          <cell r="A1214" t="str">
            <v>09.01.010</v>
          </cell>
          <cell r="B1214" t="str">
            <v>TE-10 POSTO DE TRANSORMAÇÃO DE ENERGIA EM POSTE - ELEKTRO 150 KVA  -
15KV. 220/127 V</v>
          </cell>
          <cell r="C1214" t="str">
            <v>UN</v>
          </cell>
          <cell r="D1214">
            <v>30648.15</v>
          </cell>
          <cell r="E1214" t="str">
            <v>FDE</v>
          </cell>
          <cell r="F1214" t="str">
            <v>E</v>
          </cell>
        </row>
        <row r="1215">
          <cell r="A1215" t="str">
            <v>09.01.011</v>
          </cell>
          <cell r="B1215" t="str">
            <v>TE-11 POSTO DE TRANSORMAÇÃO DE ENERGIA EM POSTE - ELEKTRO 225 KVA  -
15KV. 220/127 V</v>
          </cell>
          <cell r="C1215" t="str">
            <v>UN</v>
          </cell>
          <cell r="D1215">
            <v>38073.279999999999</v>
          </cell>
          <cell r="E1215" t="str">
            <v>FDE</v>
          </cell>
          <cell r="F1215" t="str">
            <v>E</v>
          </cell>
        </row>
        <row r="1216">
          <cell r="A1216" t="str">
            <v>09.01.012</v>
          </cell>
          <cell r="B1216" t="str">
            <v>TE-12 POSTO DE TRANSORMAÇÃO DE ENERGIA EM POSTE - ELEKTRO 300 KVA  -
15KV. 220/127 V</v>
          </cell>
          <cell r="C1216" t="str">
            <v>UN</v>
          </cell>
          <cell r="D1216">
            <v>45137.89</v>
          </cell>
          <cell r="E1216" t="str">
            <v>FDE</v>
          </cell>
          <cell r="F1216" t="str">
            <v/>
          </cell>
        </row>
        <row r="1217">
          <cell r="A1217" t="str">
            <v>09.02.011</v>
          </cell>
          <cell r="B1217" t="str">
            <v>AT-01 ENTRADA AEREA PARA TELEFONE</v>
          </cell>
          <cell r="C1217" t="str">
            <v>UN</v>
          </cell>
          <cell r="D1217">
            <v>1184.6199999999999</v>
          </cell>
          <cell r="E1217" t="str">
            <v>FDE</v>
          </cell>
          <cell r="F1217" t="str">
            <v/>
          </cell>
        </row>
        <row r="1218">
          <cell r="A1218" t="str">
            <v>09.02.020</v>
          </cell>
          <cell r="B1218" t="str">
            <v>AE-23 ABRIGO E ENTRADA DE ENERGIA PADRÃO MULTI 200 CPFL  CATEGORIA C-4</v>
          </cell>
          <cell r="C1218" t="str">
            <v>UN</v>
          </cell>
          <cell r="D1218">
            <v>3260.11</v>
          </cell>
          <cell r="E1218" t="str">
            <v>FDE</v>
          </cell>
          <cell r="F1218" t="str">
            <v/>
          </cell>
        </row>
        <row r="1219">
          <cell r="A1219" t="str">
            <v>09.02.021</v>
          </cell>
          <cell r="B1219" t="str">
            <v>AE-24 ABRIGO E ENTRADA DE ENERGIA PADRÃO MULTI 200 CPFL  CATEGORIA C-5</v>
          </cell>
          <cell r="C1219" t="str">
            <v>UN</v>
          </cell>
          <cell r="D1219">
            <v>3576.18</v>
          </cell>
          <cell r="E1219" t="str">
            <v>FDE</v>
          </cell>
          <cell r="F1219" t="str">
            <v/>
          </cell>
        </row>
        <row r="1220">
          <cell r="A1220" t="str">
            <v>09.02.022</v>
          </cell>
          <cell r="B1220" t="str">
            <v>AE-25 ABRIGO E ENTRADA DE ENERGIA PADRÃO MULTI 200 CPFL  CATEGORIA C-6</v>
          </cell>
          <cell r="C1220" t="str">
            <v>UN</v>
          </cell>
          <cell r="D1220">
            <v>3788.76</v>
          </cell>
          <cell r="E1220" t="str">
            <v>FDE</v>
          </cell>
          <cell r="F1220" t="str">
            <v/>
          </cell>
        </row>
        <row r="1221">
          <cell r="A1221" t="str">
            <v>09.02.042</v>
          </cell>
          <cell r="B1221" t="str">
            <v>DPS - DISPOSITIVO PROTECAO CONTRA SURTOS (TELEFONIA)</v>
          </cell>
          <cell r="C1221" t="str">
            <v>UN</v>
          </cell>
          <cell r="D1221">
            <v>113.73</v>
          </cell>
          <cell r="E1221" t="str">
            <v>FDE</v>
          </cell>
          <cell r="F1221" t="str">
            <v/>
          </cell>
        </row>
        <row r="1222">
          <cell r="A1222" t="str">
            <v>09.02.043</v>
          </cell>
          <cell r="B1222" t="str">
            <v>DPS - DISPOSITIVO PROTECAO CONTRA SURTOS (ENERGIA)</v>
          </cell>
          <cell r="C1222" t="str">
            <v>UN</v>
          </cell>
          <cell r="D1222">
            <v>144.79</v>
          </cell>
          <cell r="E1222" t="str">
            <v>FDE</v>
          </cell>
          <cell r="F1222" t="str">
            <v/>
          </cell>
        </row>
        <row r="1223">
          <cell r="A1223" t="str">
            <v>09.02.047</v>
          </cell>
          <cell r="B1223" t="str">
            <v>DISJUNTOR TRIPOLAR TERMOMAGNETICO 3X300A</v>
          </cell>
          <cell r="C1223" t="str">
            <v>UN</v>
          </cell>
          <cell r="D1223">
            <v>1595.47</v>
          </cell>
          <cell r="E1223" t="str">
            <v>FDE</v>
          </cell>
          <cell r="F1223" t="str">
            <v/>
          </cell>
        </row>
        <row r="1224">
          <cell r="A1224" t="str">
            <v>09.02.048</v>
          </cell>
          <cell r="B1224" t="str">
            <v>CONJ 3 CABOS P/ ENTRADA ENERGIA SECCAO 240MM2 C/ ELETRODUTOS</v>
          </cell>
          <cell r="C1224" t="str">
            <v>UN</v>
          </cell>
          <cell r="D1224">
            <v>4184.72</v>
          </cell>
          <cell r="E1224" t="str">
            <v>FDE</v>
          </cell>
          <cell r="F1224" t="str">
            <v/>
          </cell>
        </row>
        <row r="1225">
          <cell r="A1225" t="str">
            <v>09.02.049</v>
          </cell>
          <cell r="B1225" t="str">
            <v>CONJ 4 CABOS P/ ENTRADA ENERGIA SECCAO 240MM2 C/ ELETRODUTOS</v>
          </cell>
          <cell r="C1225" t="str">
            <v>UN</v>
          </cell>
          <cell r="D1225">
            <v>5179.03</v>
          </cell>
          <cell r="E1225" t="str">
            <v>FDE</v>
          </cell>
          <cell r="F1225" t="str">
            <v/>
          </cell>
        </row>
        <row r="1226">
          <cell r="A1226" t="str">
            <v>09.02.052</v>
          </cell>
          <cell r="B1226" t="str">
            <v>AE-24 ABRIGO E ENTRADA DE ENERGIA (CAIXA M, T e E) COM LEITURA VOLTADA
PARA CALÇADA  AES ELETROPAULO</v>
          </cell>
          <cell r="C1226" t="str">
            <v>UN</v>
          </cell>
          <cell r="D1226">
            <v>3362.86</v>
          </cell>
          <cell r="E1226" t="str">
            <v>FDE</v>
          </cell>
        </row>
        <row r="1227">
          <cell r="A1227" t="str">
            <v>09.02.053</v>
          </cell>
          <cell r="B1227" t="str">
            <v>AE-23 ABRIGO E ENTRADA DE ENERGIA (CAIXA M, T  e IV) COM LEITURA VOLTADA
PARA CALÇADA - CPFL, EDP BANDEIRANTE E ELEKTRO</v>
          </cell>
          <cell r="C1227" t="str">
            <v>UN</v>
          </cell>
          <cell r="D1227">
            <v>3213.81</v>
          </cell>
          <cell r="E1227" t="str">
            <v>FDE</v>
          </cell>
        </row>
        <row r="1228">
          <cell r="A1228" t="str">
            <v>09.02.059</v>
          </cell>
          <cell r="B1228" t="str">
            <v>AE-19 ABRIGO E ENTRADA DE ENERGIA (CAIXA II, IV OU E): AES
ELETROP/BANDEIRANTE/CPFL/ELEKTRO</v>
          </cell>
          <cell r="C1228" t="str">
            <v>UN</v>
          </cell>
          <cell r="D1228">
            <v>1736.35</v>
          </cell>
          <cell r="E1228" t="str">
            <v>FDE</v>
          </cell>
          <cell r="F1228" t="str">
            <v/>
          </cell>
        </row>
        <row r="1229">
          <cell r="A1229" t="str">
            <v>09.02.060</v>
          </cell>
          <cell r="B1229" t="str">
            <v>AE-20 ABRIGO E ENTRADA DE ENERGIA (CAIXAS III OU
V):BANDEIRANTE/CPFL/ELEKTRO</v>
          </cell>
          <cell r="C1229" t="str">
            <v>UN</v>
          </cell>
          <cell r="D1229">
            <v>2069.33</v>
          </cell>
          <cell r="E1229" t="str">
            <v>FDE</v>
          </cell>
          <cell r="F1229" t="str">
            <v/>
          </cell>
        </row>
        <row r="1230">
          <cell r="A1230" t="str">
            <v>09.02.061</v>
          </cell>
          <cell r="B1230" t="str">
            <v>AE-21 ABRIGO E ENTRADA DE ENERGIA (CAIXA M OU H): AES
ELETROP/BANDEIRANTE/ELEKTRO/CPFL</v>
          </cell>
          <cell r="C1230" t="str">
            <v>UN</v>
          </cell>
          <cell r="D1230">
            <v>4217.67</v>
          </cell>
          <cell r="E1230" t="str">
            <v>FDE</v>
          </cell>
          <cell r="F1230" t="str">
            <v/>
          </cell>
        </row>
        <row r="1231">
          <cell r="A1231" t="str">
            <v>09.02.062</v>
          </cell>
          <cell r="B1231" t="str">
            <v>CONJ 3 CABOS P/ ENTRADA ENERGIA SECCAO 10MM2 C/ ELETRODUTOS</v>
          </cell>
          <cell r="C1231" t="str">
            <v>UN</v>
          </cell>
          <cell r="D1231">
            <v>625.70000000000005</v>
          </cell>
          <cell r="E1231" t="str">
            <v>FDE</v>
          </cell>
          <cell r="F1231" t="str">
            <v/>
          </cell>
        </row>
        <row r="1232">
          <cell r="A1232" t="str">
            <v>09.02.063</v>
          </cell>
          <cell r="B1232" t="str">
            <v>CONJ 3 CABOS P/ ENTRADA ENERGIA SECCAO 16MM2 C/ ELETRODUTOS</v>
          </cell>
          <cell r="C1232" t="str">
            <v>UN</v>
          </cell>
          <cell r="D1232">
            <v>766.89</v>
          </cell>
          <cell r="E1232" t="str">
            <v>FDE</v>
          </cell>
          <cell r="F1232" t="str">
            <v/>
          </cell>
        </row>
        <row r="1233">
          <cell r="A1233" t="str">
            <v>09.02.064</v>
          </cell>
          <cell r="B1233" t="str">
            <v>CONJ 3 CABOS P/ ENTRADA ENERGIA SECCAO 25MM2 C/ ELETRODUTOS</v>
          </cell>
          <cell r="C1233" t="str">
            <v>UN</v>
          </cell>
          <cell r="D1233">
            <v>895.75</v>
          </cell>
          <cell r="E1233" t="str">
            <v>FDE</v>
          </cell>
          <cell r="F1233" t="str">
            <v/>
          </cell>
        </row>
        <row r="1234">
          <cell r="A1234" t="str">
            <v>09.02.065</v>
          </cell>
          <cell r="B1234" t="str">
            <v>CONJ 3 CABOS P/ ENTRADA ENERGIA SECCAO 35MM2 C/ ELETRODUTOS</v>
          </cell>
          <cell r="C1234" t="str">
            <v>UN</v>
          </cell>
          <cell r="D1234">
            <v>1036.42</v>
          </cell>
          <cell r="E1234" t="str">
            <v>FDE</v>
          </cell>
          <cell r="F1234" t="str">
            <v/>
          </cell>
        </row>
        <row r="1235">
          <cell r="A1235" t="str">
            <v>09.02.066</v>
          </cell>
          <cell r="B1235" t="str">
            <v>CONJ 3 CABOS P/ ENTRADA ENERGIA SECCAO 50MM2 C/ ELETRODUTOS</v>
          </cell>
          <cell r="C1235" t="str">
            <v>UN</v>
          </cell>
          <cell r="D1235">
            <v>1250.75</v>
          </cell>
          <cell r="E1235" t="str">
            <v>FDE</v>
          </cell>
          <cell r="F1235" t="str">
            <v/>
          </cell>
        </row>
        <row r="1236">
          <cell r="A1236" t="str">
            <v>09.02.067</v>
          </cell>
          <cell r="B1236" t="str">
            <v>CONJ 3 CABOS P/ ENTRADA ENERGIA SECCAO 70MM2 C/ ELETRODUTOS</v>
          </cell>
          <cell r="C1236" t="str">
            <v>UN</v>
          </cell>
          <cell r="D1236">
            <v>1635.83</v>
          </cell>
          <cell r="E1236" t="str">
            <v>FDE</v>
          </cell>
          <cell r="F1236" t="str">
            <v/>
          </cell>
        </row>
        <row r="1237">
          <cell r="A1237" t="str">
            <v>09.02.068</v>
          </cell>
          <cell r="B1237" t="str">
            <v>CONJ 3 CABOS P/ ENTRADA ENERGIA SECCAO 95MM2 C/ ELETRODUTOS</v>
          </cell>
          <cell r="C1237" t="str">
            <v>UN</v>
          </cell>
          <cell r="D1237">
            <v>2005.14</v>
          </cell>
          <cell r="E1237" t="str">
            <v>FDE</v>
          </cell>
          <cell r="F1237" t="str">
            <v/>
          </cell>
        </row>
        <row r="1238">
          <cell r="A1238" t="str">
            <v>09.02.069</v>
          </cell>
          <cell r="B1238" t="str">
            <v>CONJ 3 CABOS P/ ENTRADA ENERGIA SECCAO 120MM2 C/ ELETRODUTOS</v>
          </cell>
          <cell r="C1238" t="str">
            <v>UN</v>
          </cell>
          <cell r="D1238">
            <v>2553.29</v>
          </cell>
          <cell r="E1238" t="str">
            <v>FDE</v>
          </cell>
          <cell r="F1238" t="str">
            <v/>
          </cell>
        </row>
        <row r="1239">
          <cell r="A1239" t="str">
            <v>09.02.070</v>
          </cell>
          <cell r="B1239" t="str">
            <v>CONJ 3 CABOS P/ ENTRADA ENERGIA SECCAO 150MM2 C/ ELETRODUTOS</v>
          </cell>
          <cell r="C1239" t="str">
            <v>UN</v>
          </cell>
          <cell r="D1239">
            <v>2834.39</v>
          </cell>
          <cell r="E1239" t="str">
            <v>FDE</v>
          </cell>
          <cell r="F1239" t="str">
            <v/>
          </cell>
        </row>
        <row r="1240">
          <cell r="A1240" t="str">
            <v>09.02.071</v>
          </cell>
          <cell r="B1240" t="str">
            <v>CONJ 3 CABOS P/ ENTRADA ENERGIA SECCAO 185MM2 C/ ELETRODUTOS</v>
          </cell>
          <cell r="C1240" t="str">
            <v>UN</v>
          </cell>
          <cell r="D1240">
            <v>3383.42</v>
          </cell>
          <cell r="E1240" t="str">
            <v>FDE</v>
          </cell>
          <cell r="F1240" t="str">
            <v/>
          </cell>
        </row>
        <row r="1241">
          <cell r="A1241" t="str">
            <v>09.02.072</v>
          </cell>
          <cell r="B1241" t="str">
            <v>CONJ 4 CABOS P/ ENTRADA ENERGIA SECCAO 10MM2 C/ ELETRUDUTOS</v>
          </cell>
          <cell r="C1241" t="str">
            <v>UN</v>
          </cell>
          <cell r="D1241">
            <v>728.99</v>
          </cell>
          <cell r="E1241" t="str">
            <v>FDE</v>
          </cell>
          <cell r="F1241" t="str">
            <v/>
          </cell>
        </row>
        <row r="1242">
          <cell r="A1242" t="str">
            <v>09.02.073</v>
          </cell>
          <cell r="B1242" t="str">
            <v>CONJ 4 CABOS P/ ENTRADA ENERGIA SECCAO 16MM2 C/ ELETRODUTOS</v>
          </cell>
          <cell r="C1242" t="str">
            <v>UN</v>
          </cell>
          <cell r="D1242">
            <v>838.21</v>
          </cell>
          <cell r="E1242" t="str">
            <v>FDE</v>
          </cell>
          <cell r="F1242" t="str">
            <v/>
          </cell>
        </row>
        <row r="1243">
          <cell r="A1243" t="str">
            <v>09.02.074</v>
          </cell>
          <cell r="B1243" t="str">
            <v>CONJ 4 CABOS P/ ENTRADA ENERGIA SECCAO 25MM2 C/ ELETRODUTOS</v>
          </cell>
          <cell r="C1243" t="str">
            <v>UN</v>
          </cell>
          <cell r="D1243">
            <v>1005.54</v>
          </cell>
          <cell r="E1243" t="str">
            <v>FDE</v>
          </cell>
          <cell r="F1243" t="str">
            <v/>
          </cell>
        </row>
        <row r="1244">
          <cell r="A1244" t="str">
            <v>09.02.075</v>
          </cell>
          <cell r="B1244" t="str">
            <v>CONJ 4 CABOS P/ ENTRADA ENERGIA SECCAO 35MM2 C/ ELETRODUTOS</v>
          </cell>
          <cell r="C1244" t="str">
            <v>UN</v>
          </cell>
          <cell r="D1244">
            <v>1188.43</v>
          </cell>
          <cell r="E1244" t="str">
            <v>FDE</v>
          </cell>
          <cell r="F1244" t="str">
            <v/>
          </cell>
        </row>
        <row r="1245">
          <cell r="A1245" t="str">
            <v>09.02.076</v>
          </cell>
          <cell r="B1245" t="str">
            <v>CONJ 4 CABOS P/ ENTRADA ENERGIA SECCAO 50MM2 C/ ELETRODUTOS</v>
          </cell>
          <cell r="C1245" t="str">
            <v>UN</v>
          </cell>
          <cell r="D1245">
            <v>1456.4</v>
          </cell>
          <cell r="E1245" t="str">
            <v>FDE</v>
          </cell>
          <cell r="F1245" t="str">
            <v/>
          </cell>
        </row>
        <row r="1246">
          <cell r="A1246" t="str">
            <v>09.02.077</v>
          </cell>
          <cell r="B1246" t="str">
            <v>CONJ 4 CABOS P/ ENTRADA ENERGIA SECCAO 70MM2 C/ ELETRODUTOS</v>
          </cell>
          <cell r="C1246" t="str">
            <v>UN</v>
          </cell>
          <cell r="D1246">
            <v>1924.01</v>
          </cell>
          <cell r="E1246" t="str">
            <v>FDE</v>
          </cell>
          <cell r="F1246" t="str">
            <v/>
          </cell>
        </row>
        <row r="1247">
          <cell r="A1247" t="str">
            <v>09.02.078</v>
          </cell>
          <cell r="B1247" t="str">
            <v>CONJ 4 CABOS P/ ENTRADA ENERGIA SECCAO 95MM2 C/ ELETRODUTOS</v>
          </cell>
          <cell r="C1247" t="str">
            <v>UN</v>
          </cell>
          <cell r="D1247">
            <v>2406.1799999999998</v>
          </cell>
          <cell r="E1247" t="str">
            <v>FDE</v>
          </cell>
          <cell r="F1247" t="str">
            <v/>
          </cell>
        </row>
        <row r="1248">
          <cell r="A1248" t="str">
            <v>09.02.079</v>
          </cell>
          <cell r="B1248" t="str">
            <v>CONJ 4 CABOS P/ ENTRADA ENERGIA SECCAO 120MM2 C/ ELETRODUTOS</v>
          </cell>
          <cell r="C1248" t="str">
            <v>UN</v>
          </cell>
          <cell r="D1248">
            <v>3056.85</v>
          </cell>
          <cell r="E1248" t="str">
            <v>FDE</v>
          </cell>
          <cell r="F1248" t="str">
            <v/>
          </cell>
        </row>
        <row r="1249">
          <cell r="A1249" t="str">
            <v>09.02.080</v>
          </cell>
          <cell r="B1249" t="str">
            <v>CONJ 4 CABOS P/ ENTRADA ENERGIA SECCAO 150MM2 C/ ELETRODUTOS</v>
          </cell>
          <cell r="C1249" t="str">
            <v>UN</v>
          </cell>
          <cell r="D1249">
            <v>3446.84</v>
          </cell>
          <cell r="E1249" t="str">
            <v>FDE</v>
          </cell>
          <cell r="F1249" t="str">
            <v/>
          </cell>
        </row>
        <row r="1250">
          <cell r="A1250" t="str">
            <v>09.02.081</v>
          </cell>
          <cell r="B1250" t="str">
            <v>CONJ 4 CABOS P/ ENTRADA ENERGIA SECCAO 185MM2 C/ ELETRODUTOS</v>
          </cell>
          <cell r="C1250" t="str">
            <v>UN</v>
          </cell>
          <cell r="D1250">
            <v>4143.74</v>
          </cell>
          <cell r="E1250" t="str">
            <v>FDE</v>
          </cell>
          <cell r="F1250" t="str">
            <v/>
          </cell>
        </row>
        <row r="1251">
          <cell r="A1251" t="str">
            <v>09.02.083</v>
          </cell>
          <cell r="B1251" t="str">
            <v>CHAVE SECCIONADORA NH C/ CARGA 3X125A TAM 00 C/ FUSIVEIS</v>
          </cell>
          <cell r="C1251" t="str">
            <v>UN</v>
          </cell>
          <cell r="D1251">
            <v>241.33</v>
          </cell>
          <cell r="E1251" t="str">
            <v>FDE</v>
          </cell>
          <cell r="F1251" t="str">
            <v/>
          </cell>
        </row>
        <row r="1252">
          <cell r="A1252" t="str">
            <v>09.02.084</v>
          </cell>
          <cell r="B1252" t="str">
            <v>CHAVE SECCIONADORA NH C/ CARGA 3X250A TAM 01 C/ FUSIVEIS</v>
          </cell>
          <cell r="C1252" t="str">
            <v>UN</v>
          </cell>
          <cell r="D1252">
            <v>487.07</v>
          </cell>
          <cell r="E1252" t="str">
            <v>FDE</v>
          </cell>
          <cell r="F1252" t="str">
            <v/>
          </cell>
        </row>
        <row r="1253">
          <cell r="A1253" t="str">
            <v>09.02.085</v>
          </cell>
          <cell r="B1253" t="str">
            <v>CHAVE SECCIONADORA NH C/ CARGA 3X400A TAM 02 C/ FUSIVEIS</v>
          </cell>
          <cell r="C1253" t="str">
            <v>UN</v>
          </cell>
          <cell r="D1253">
            <v>619.20000000000005</v>
          </cell>
          <cell r="E1253" t="str">
            <v>FDE</v>
          </cell>
          <cell r="F1253" t="str">
            <v/>
          </cell>
        </row>
        <row r="1254">
          <cell r="A1254" t="str">
            <v>09.02.086</v>
          </cell>
          <cell r="B1254" t="str">
            <v>DISJUNTOR BIPOLAR TERMOMAGNETICO 2X10A A 2X50A</v>
          </cell>
          <cell r="C1254" t="str">
            <v>UN</v>
          </cell>
          <cell r="D1254">
            <v>84.15</v>
          </cell>
          <cell r="E1254" t="str">
            <v>FDE</v>
          </cell>
          <cell r="F1254" t="str">
            <v/>
          </cell>
        </row>
        <row r="1255">
          <cell r="A1255" t="str">
            <v>09.02.087</v>
          </cell>
          <cell r="B1255" t="str">
            <v>DISJUNTOR BIPOLAR TERMOMAGNETICO 2X60A A 2X100A</v>
          </cell>
          <cell r="C1255" t="str">
            <v>UN</v>
          </cell>
          <cell r="D1255">
            <v>108.63</v>
          </cell>
          <cell r="E1255" t="str">
            <v>FDE</v>
          </cell>
          <cell r="F1255" t="str">
            <v/>
          </cell>
        </row>
        <row r="1256">
          <cell r="A1256" t="str">
            <v>09.02.088</v>
          </cell>
          <cell r="B1256" t="str">
            <v>DISJUNTOR TRIPOLAR TERMOMAGNETICO 3X10A A 3X50A</v>
          </cell>
          <cell r="C1256" t="str">
            <v>UN</v>
          </cell>
          <cell r="D1256">
            <v>95.49</v>
          </cell>
          <cell r="E1256" t="str">
            <v>FDE</v>
          </cell>
          <cell r="F1256" t="str">
            <v/>
          </cell>
        </row>
        <row r="1257">
          <cell r="A1257" t="str">
            <v>09.02.089</v>
          </cell>
          <cell r="B1257" t="str">
            <v>DISJUNTOR TRIPOLAR TERMOMAGNETICO 3X60A A 3X100A</v>
          </cell>
          <cell r="C1257" t="str">
            <v>UN</v>
          </cell>
          <cell r="D1257">
            <v>118.88</v>
          </cell>
          <cell r="E1257" t="str">
            <v>FDE</v>
          </cell>
          <cell r="F1257" t="str">
            <v/>
          </cell>
        </row>
        <row r="1258">
          <cell r="A1258" t="str">
            <v>09.02.091</v>
          </cell>
          <cell r="B1258" t="str">
            <v>DISJUNTOR TRIPOLAR TERMOMAGNETICO 3X125A A 3X225A</v>
          </cell>
          <cell r="C1258" t="str">
            <v>UN</v>
          </cell>
          <cell r="D1258">
            <v>397.1</v>
          </cell>
          <cell r="E1258" t="str">
            <v>FDE</v>
          </cell>
          <cell r="F1258" t="str">
            <v/>
          </cell>
        </row>
        <row r="1259">
          <cell r="A1259" t="str">
            <v>09.02.096</v>
          </cell>
          <cell r="B1259" t="str">
            <v>CHAVE SECCIONADORA NH COM CARGA 3X125A SECA</v>
          </cell>
          <cell r="C1259" t="str">
            <v>UN</v>
          </cell>
          <cell r="D1259">
            <v>186.1</v>
          </cell>
          <cell r="E1259" t="str">
            <v>FDE</v>
          </cell>
          <cell r="F1259" t="str">
            <v/>
          </cell>
        </row>
        <row r="1260">
          <cell r="A1260" t="str">
            <v>09.02.097</v>
          </cell>
          <cell r="B1260" t="str">
            <v>CHAVE SECCIONADORA NH COM CARGA 3X250A SECA</v>
          </cell>
          <cell r="C1260" t="str">
            <v>UN</v>
          </cell>
          <cell r="D1260">
            <v>1418.37</v>
          </cell>
          <cell r="E1260" t="str">
            <v>FDE</v>
          </cell>
          <cell r="F1260" t="str">
            <v/>
          </cell>
        </row>
        <row r="1261">
          <cell r="A1261" t="str">
            <v>09.02.098</v>
          </cell>
          <cell r="B1261" t="str">
            <v>CHAVE SECCIONADORA NH COM CARGA 3X400A SECA</v>
          </cell>
          <cell r="C1261" t="str">
            <v>UN</v>
          </cell>
          <cell r="D1261">
            <v>1983.85</v>
          </cell>
          <cell r="E1261" t="str">
            <v>FDE</v>
          </cell>
          <cell r="F1261" t="str">
            <v/>
          </cell>
        </row>
        <row r="1262">
          <cell r="A1262" t="str">
            <v>09.02.101</v>
          </cell>
          <cell r="B1262" t="str">
            <v>CONJ. ENTRADA P/INTRAGOV (FIBRA ÓTICA) EM ENTRADA DE ENERGIA</v>
          </cell>
          <cell r="C1262" t="str">
            <v>UN</v>
          </cell>
          <cell r="D1262">
            <v>480.02</v>
          </cell>
          <cell r="E1262" t="str">
            <v>FDE</v>
          </cell>
          <cell r="F1262" t="str">
            <v/>
          </cell>
        </row>
        <row r="1263">
          <cell r="A1263" t="str">
            <v>09.02.102</v>
          </cell>
          <cell r="B1263" t="str">
            <v>CONJUNTO PARA ENTRADA DE TELEFONE  NA ENTRADA DE ENERGIA</v>
          </cell>
          <cell r="C1263" t="str">
            <v>UN</v>
          </cell>
          <cell r="D1263">
            <v>393.29</v>
          </cell>
          <cell r="E1263" t="str">
            <v>FDE</v>
          </cell>
          <cell r="F1263" t="str">
            <v/>
          </cell>
        </row>
        <row r="1264">
          <cell r="A1264" t="str">
            <v>09.02.103</v>
          </cell>
          <cell r="B1264" t="str">
            <v>CONJUNTO PARA ENTRADA DE TEVE A CABO  NA ENTRADA DE ENERGIA</v>
          </cell>
          <cell r="C1264" t="str">
            <v>UN</v>
          </cell>
          <cell r="D1264">
            <v>391.16</v>
          </cell>
          <cell r="E1264" t="str">
            <v>FDE</v>
          </cell>
          <cell r="F1264" t="str">
            <v/>
          </cell>
        </row>
        <row r="1265">
          <cell r="A1265" t="str">
            <v>09.02.105</v>
          </cell>
          <cell r="B1265" t="str">
            <v>DISJUNTOR BIPOLAR TERMOMAGNETICO 2X225A</v>
          </cell>
          <cell r="C1265" t="str">
            <v>UN</v>
          </cell>
          <cell r="D1265">
            <v>267.14</v>
          </cell>
          <cell r="E1265" t="str">
            <v>FDE</v>
          </cell>
          <cell r="F1265" t="str">
            <v/>
          </cell>
        </row>
        <row r="1266">
          <cell r="A1266" t="str">
            <v>09.02.108</v>
          </cell>
          <cell r="B1266" t="str">
            <v>DISJUNTOR BIPOLAR TERMOMAGNETICO 2X350A</v>
          </cell>
          <cell r="C1266" t="str">
            <v>UN</v>
          </cell>
          <cell r="D1266">
            <v>250.44</v>
          </cell>
          <cell r="E1266" t="str">
            <v>FDE</v>
          </cell>
          <cell r="F1266" t="str">
            <v/>
          </cell>
        </row>
        <row r="1267">
          <cell r="A1267" t="str">
            <v>09.02.110</v>
          </cell>
          <cell r="B1267" t="str">
            <v>DISJUNTOR TRIPOLAR TERMOMAGNETICO 3X400A</v>
          </cell>
          <cell r="C1267" t="str">
            <v>UN</v>
          </cell>
          <cell r="D1267">
            <v>1173.95</v>
          </cell>
          <cell r="E1267" t="str">
            <v>FDE</v>
          </cell>
          <cell r="F1267" t="str">
            <v/>
          </cell>
        </row>
        <row r="1268">
          <cell r="A1268" t="str">
            <v>09.03.004</v>
          </cell>
          <cell r="B1268" t="str">
            <v>CABO DE 16 MM2 - 750 V DE ISOLACAO</v>
          </cell>
          <cell r="C1268" t="str">
            <v>M</v>
          </cell>
          <cell r="D1268">
            <v>13.3</v>
          </cell>
          <cell r="E1268" t="str">
            <v>FDE</v>
          </cell>
          <cell r="F1268" t="str">
            <v/>
          </cell>
        </row>
        <row r="1269">
          <cell r="A1269" t="str">
            <v>09.03.005</v>
          </cell>
          <cell r="B1269" t="str">
            <v>CABO DE 25 MM2 - 750 V DE ISOLACAO</v>
          </cell>
          <cell r="C1269" t="str">
            <v>M</v>
          </cell>
          <cell r="D1269">
            <v>22.84</v>
          </cell>
          <cell r="E1269" t="str">
            <v>FDE</v>
          </cell>
          <cell r="F1269" t="str">
            <v/>
          </cell>
        </row>
        <row r="1270">
          <cell r="A1270" t="str">
            <v>09.03.006</v>
          </cell>
          <cell r="B1270" t="str">
            <v>CABO DE 35 MM2 - 750 V DE ISOLACAO</v>
          </cell>
          <cell r="C1270" t="str">
            <v>M</v>
          </cell>
          <cell r="D1270">
            <v>33.909999999999997</v>
          </cell>
          <cell r="E1270" t="str">
            <v>FDE</v>
          </cell>
          <cell r="F1270" t="str">
            <v/>
          </cell>
        </row>
        <row r="1271">
          <cell r="A1271" t="str">
            <v>09.03.007</v>
          </cell>
          <cell r="B1271" t="str">
            <v>CABO DE 50 MM2 - 750 V DE ISOLACAO</v>
          </cell>
          <cell r="C1271" t="str">
            <v>M</v>
          </cell>
          <cell r="D1271">
            <v>48.38</v>
          </cell>
          <cell r="E1271" t="str">
            <v>FDE</v>
          </cell>
          <cell r="F1271" t="str">
            <v/>
          </cell>
        </row>
        <row r="1272">
          <cell r="A1272" t="str">
            <v>09.03.008</v>
          </cell>
          <cell r="B1272" t="str">
            <v>CABO DE 70 MM2 - 750 V DE ISOLACAO</v>
          </cell>
          <cell r="C1272" t="str">
            <v>M</v>
          </cell>
          <cell r="D1272">
            <v>61.81</v>
          </cell>
          <cell r="E1272" t="str">
            <v>FDE</v>
          </cell>
        </row>
        <row r="1273">
          <cell r="A1273" t="str">
            <v>09.03.009</v>
          </cell>
          <cell r="B1273" t="str">
            <v>CABO DE 95 MM2 - 750 V DE ISOLACAO</v>
          </cell>
          <cell r="C1273" t="str">
            <v>M</v>
          </cell>
          <cell r="D1273">
            <v>91.37</v>
          </cell>
          <cell r="E1273" t="str">
            <v>FDE</v>
          </cell>
        </row>
        <row r="1274">
          <cell r="A1274" t="str">
            <v>09.03.010</v>
          </cell>
          <cell r="B1274" t="str">
            <v>CABO DE 120 MM2 - 750 V DE ISOLACAO</v>
          </cell>
          <cell r="C1274" t="str">
            <v>M</v>
          </cell>
          <cell r="D1274">
            <v>111.28</v>
          </cell>
          <cell r="E1274" t="str">
            <v>FDE</v>
          </cell>
          <cell r="F1274" t="str">
            <v/>
          </cell>
        </row>
        <row r="1275">
          <cell r="A1275" t="str">
            <v>09.03.011</v>
          </cell>
          <cell r="B1275" t="str">
            <v>CABO DE 150 MM2 - 750 V DE ISOLACAO</v>
          </cell>
          <cell r="C1275" t="str">
            <v>M</v>
          </cell>
          <cell r="D1275">
            <v>131.88999999999999</v>
          </cell>
          <cell r="E1275" t="str">
            <v>FDE</v>
          </cell>
          <cell r="F1275" t="str">
            <v/>
          </cell>
        </row>
        <row r="1276">
          <cell r="A1276" t="str">
            <v>09.03.012</v>
          </cell>
          <cell r="B1276" t="str">
            <v>CABO DE 185 MM2 - 750 V DE ISOLACAO</v>
          </cell>
          <cell r="C1276" t="str">
            <v>M</v>
          </cell>
          <cell r="D1276">
            <v>165.34</v>
          </cell>
          <cell r="E1276" t="str">
            <v>FDE</v>
          </cell>
          <cell r="F1276" t="str">
            <v/>
          </cell>
        </row>
        <row r="1277">
          <cell r="A1277" t="str">
            <v>09.03.013</v>
          </cell>
          <cell r="B1277" t="str">
            <v>CABO DE 240 MM2 - 750 V DE ISOLACAO</v>
          </cell>
          <cell r="C1277" t="str">
            <v>M</v>
          </cell>
          <cell r="D1277">
            <v>199.85</v>
          </cell>
          <cell r="E1277" t="str">
            <v>FDE</v>
          </cell>
          <cell r="F1277" t="str">
            <v/>
          </cell>
        </row>
        <row r="1278">
          <cell r="A1278" t="str">
            <v>09.03.014</v>
          </cell>
          <cell r="B1278" t="str">
            <v>CABO DE 300 MM2 - 750 V DE ISOLACAO</v>
          </cell>
          <cell r="C1278" t="str">
            <v>M</v>
          </cell>
          <cell r="D1278">
            <v>267.7</v>
          </cell>
          <cell r="E1278" t="str">
            <v>FDE</v>
          </cell>
          <cell r="F1278" t="str">
            <v/>
          </cell>
        </row>
        <row r="1279">
          <cell r="A1279" t="str">
            <v>09.03.015</v>
          </cell>
          <cell r="B1279" t="str">
            <v>CABO DE 10 MM2 - 750V DE ISOLAÇÃO</v>
          </cell>
          <cell r="C1279" t="str">
            <v>M</v>
          </cell>
          <cell r="D1279">
            <v>9.06</v>
          </cell>
          <cell r="E1279" t="str">
            <v>FDE</v>
          </cell>
          <cell r="F1279" t="str">
            <v/>
          </cell>
        </row>
        <row r="1280">
          <cell r="A1280" t="str">
            <v>09.03.017</v>
          </cell>
          <cell r="B1280" t="str">
            <v>CABO DE 4 MM2 - 1000V DE ISOLAÇÃO</v>
          </cell>
          <cell r="C1280" t="str">
            <v>M</v>
          </cell>
          <cell r="D1280">
            <v>6.04</v>
          </cell>
          <cell r="E1280" t="str">
            <v>FDE</v>
          </cell>
          <cell r="F1280" t="str">
            <v/>
          </cell>
        </row>
        <row r="1281">
          <cell r="A1281" t="str">
            <v>09.03.018</v>
          </cell>
          <cell r="B1281" t="str">
            <v>CABO DE 6 MM2 - 1000V DE ISOLAÇÃO</v>
          </cell>
          <cell r="C1281" t="str">
            <v>M</v>
          </cell>
          <cell r="D1281">
            <v>7.87</v>
          </cell>
          <cell r="E1281" t="str">
            <v>FDE</v>
          </cell>
          <cell r="F1281" t="str">
            <v/>
          </cell>
        </row>
        <row r="1282">
          <cell r="A1282" t="str">
            <v>09.03.019</v>
          </cell>
          <cell r="B1282" t="str">
            <v>CABO DE 10 MM2 - 1000V DE ISOLAÇÃO</v>
          </cell>
          <cell r="C1282" t="str">
            <v>M</v>
          </cell>
          <cell r="D1282">
            <v>13.71</v>
          </cell>
          <cell r="E1282" t="str">
            <v>FDE</v>
          </cell>
          <cell r="F1282" t="str">
            <v/>
          </cell>
        </row>
        <row r="1283">
          <cell r="A1283" t="str">
            <v>09.03.020</v>
          </cell>
          <cell r="B1283" t="str">
            <v>CABO DE 16 MM2 - 1000V DE ISOLAÇÃO</v>
          </cell>
          <cell r="C1283" t="str">
            <v>M</v>
          </cell>
          <cell r="D1283">
            <v>23.04</v>
          </cell>
          <cell r="E1283" t="str">
            <v>FDE</v>
          </cell>
          <cell r="F1283" t="str">
            <v/>
          </cell>
        </row>
        <row r="1284">
          <cell r="A1284" t="str">
            <v>09.03.021</v>
          </cell>
          <cell r="B1284" t="str">
            <v>CABO DE 25 MM2 - 1000V DE ISOLAÇÃO</v>
          </cell>
          <cell r="C1284" t="str">
            <v>M</v>
          </cell>
          <cell r="D1284">
            <v>37</v>
          </cell>
          <cell r="E1284" t="str">
            <v>FDE</v>
          </cell>
          <cell r="F1284" t="str">
            <v/>
          </cell>
        </row>
        <row r="1285">
          <cell r="A1285" t="str">
            <v>09.03.022</v>
          </cell>
          <cell r="B1285" t="str">
            <v>CABO DE 35 MM2 - 1000V DE ISOLAÇÃO</v>
          </cell>
          <cell r="C1285" t="str">
            <v>M</v>
          </cell>
          <cell r="D1285">
            <v>52.04</v>
          </cell>
          <cell r="E1285" t="str">
            <v>FDE</v>
          </cell>
          <cell r="F1285" t="str">
            <v/>
          </cell>
        </row>
        <row r="1286">
          <cell r="A1286" t="str">
            <v>09.03.023</v>
          </cell>
          <cell r="B1286" t="str">
            <v>CABO DE 50 MM2 - 1000V DE ISOLAÇÃO</v>
          </cell>
          <cell r="C1286" t="str">
            <v>M</v>
          </cell>
          <cell r="D1286">
            <v>63.7</v>
          </cell>
          <cell r="E1286" t="str">
            <v>FDE</v>
          </cell>
          <cell r="F1286" t="str">
            <v/>
          </cell>
        </row>
        <row r="1287">
          <cell r="A1287" t="str">
            <v>09.03.024</v>
          </cell>
          <cell r="B1287" t="str">
            <v>CABO DE 70 MM2 - 1000V DE ISOLAÇÃO</v>
          </cell>
          <cell r="C1287" t="str">
            <v>M</v>
          </cell>
          <cell r="D1287">
            <v>84.52</v>
          </cell>
          <cell r="E1287" t="str">
            <v>FDE</v>
          </cell>
          <cell r="F1287" t="str">
            <v/>
          </cell>
        </row>
        <row r="1288">
          <cell r="A1288" t="str">
            <v>09.03.025</v>
          </cell>
          <cell r="B1288" t="str">
            <v>CABO DE 95 MM2 - 1000V DE ISOLAÇÃO</v>
          </cell>
          <cell r="C1288" t="str">
            <v>M</v>
          </cell>
          <cell r="D1288">
            <v>112.18</v>
          </cell>
          <cell r="E1288" t="str">
            <v>FDE</v>
          </cell>
          <cell r="F1288" t="str">
            <v/>
          </cell>
        </row>
        <row r="1289">
          <cell r="A1289" t="str">
            <v>09.03.026</v>
          </cell>
          <cell r="B1289" t="str">
            <v>CABO DE 120 MM2 - 1000V DE ISOLAÇÃO</v>
          </cell>
          <cell r="C1289" t="str">
            <v>M</v>
          </cell>
          <cell r="D1289">
            <v>135.36000000000001</v>
          </cell>
          <cell r="E1289" t="str">
            <v>FDE</v>
          </cell>
          <cell r="F1289" t="str">
            <v/>
          </cell>
        </row>
        <row r="1290">
          <cell r="A1290" t="str">
            <v>09.03.027</v>
          </cell>
          <cell r="B1290" t="str">
            <v>CABO DE 150 MM2 - 1000V DE ISOLAÇÃO</v>
          </cell>
          <cell r="C1290" t="str">
            <v>M</v>
          </cell>
          <cell r="D1290">
            <v>159.37</v>
          </cell>
          <cell r="E1290" t="str">
            <v>FDE</v>
          </cell>
          <cell r="F1290" t="str">
            <v/>
          </cell>
        </row>
        <row r="1291">
          <cell r="A1291" t="str">
            <v>09.03.028</v>
          </cell>
          <cell r="B1291" t="str">
            <v>CABO DE 185 MM2 - 1000V DE ISOLAÇÃO</v>
          </cell>
          <cell r="C1291" t="str">
            <v>M</v>
          </cell>
          <cell r="D1291">
            <v>193.08</v>
          </cell>
          <cell r="E1291" t="str">
            <v>FDE</v>
          </cell>
          <cell r="F1291" t="str">
            <v/>
          </cell>
        </row>
        <row r="1292">
          <cell r="A1292" t="str">
            <v>09.03.029</v>
          </cell>
          <cell r="B1292" t="str">
            <v>CABO DE 240 MM2 - 1000V DE ISOLAÇÃO</v>
          </cell>
          <cell r="C1292" t="str">
            <v>M</v>
          </cell>
          <cell r="D1292">
            <v>233.89</v>
          </cell>
          <cell r="E1292" t="str">
            <v>FDE</v>
          </cell>
          <cell r="F1292" t="str">
            <v/>
          </cell>
        </row>
        <row r="1293">
          <cell r="A1293" t="str">
            <v>09.03.030</v>
          </cell>
          <cell r="B1293" t="str">
            <v>CABO DE 300 MM2 - 1000V DE ISOLAÇÃO</v>
          </cell>
          <cell r="C1293" t="str">
            <v>M</v>
          </cell>
          <cell r="D1293">
            <v>347.36</v>
          </cell>
          <cell r="E1293" t="str">
            <v>FDE</v>
          </cell>
          <cell r="F1293" t="str">
            <v/>
          </cell>
        </row>
        <row r="1294">
          <cell r="A1294" t="str">
            <v>09.03.046</v>
          </cell>
          <cell r="B1294" t="str">
            <v>ELETRODUTO DE PVC RIGIDO ROSCAVEL DE 25MM - INCL CONEXOES</v>
          </cell>
          <cell r="C1294" t="str">
            <v>M</v>
          </cell>
          <cell r="D1294">
            <v>25.01</v>
          </cell>
          <cell r="E1294" t="str">
            <v>FDE</v>
          </cell>
          <cell r="F1294" t="str">
            <v/>
          </cell>
        </row>
        <row r="1295">
          <cell r="A1295" t="str">
            <v>09.03.047</v>
          </cell>
          <cell r="B1295" t="str">
            <v>ELETRODUTO DE PVC RIGIDO ROSCAVEL DE 32MM - INCL CONEXOES</v>
          </cell>
          <cell r="C1295" t="str">
            <v>M</v>
          </cell>
          <cell r="D1295">
            <v>31.13</v>
          </cell>
          <cell r="E1295" t="str">
            <v>FDE</v>
          </cell>
          <cell r="F1295" t="str">
            <v/>
          </cell>
        </row>
        <row r="1296">
          <cell r="A1296" t="str">
            <v>09.03.048</v>
          </cell>
          <cell r="B1296" t="str">
            <v>ELETRODUTO DE PVC RIGIDO ROSCAVEL DE 40MM - INCL CONEXOES</v>
          </cell>
          <cell r="C1296" t="str">
            <v>M</v>
          </cell>
          <cell r="D1296">
            <v>37.21</v>
          </cell>
          <cell r="E1296" t="str">
            <v>FDE</v>
          </cell>
          <cell r="F1296" t="str">
            <v/>
          </cell>
        </row>
        <row r="1297">
          <cell r="A1297" t="str">
            <v>09.03.049</v>
          </cell>
          <cell r="B1297" t="str">
            <v>ELETRODUTO DE PVC RIGIDO ROSCAVEL DE 50MM - INCL CONEXOES</v>
          </cell>
          <cell r="C1297" t="str">
            <v>M</v>
          </cell>
          <cell r="D1297">
            <v>43.54</v>
          </cell>
          <cell r="E1297" t="str">
            <v>FDE</v>
          </cell>
          <cell r="F1297" t="str">
            <v/>
          </cell>
        </row>
        <row r="1298">
          <cell r="A1298" t="str">
            <v>09.03.050</v>
          </cell>
          <cell r="B1298" t="str">
            <v>ELETRODUTO DE PVC RIGIDO ROSCAVEL DE 60MM - INCL CONEXOES</v>
          </cell>
          <cell r="C1298" t="str">
            <v>M</v>
          </cell>
          <cell r="D1298">
            <v>50.46</v>
          </cell>
          <cell r="E1298" t="str">
            <v>FDE</v>
          </cell>
          <cell r="F1298" t="str">
            <v/>
          </cell>
        </row>
        <row r="1299">
          <cell r="A1299" t="str">
            <v>09.03.051</v>
          </cell>
          <cell r="B1299" t="str">
            <v>ELETRODUTO DE PVC RIGIDO ROSCAVEL DE 75MM - INCL CONEXOES</v>
          </cell>
          <cell r="C1299" t="str">
            <v>M</v>
          </cell>
          <cell r="D1299">
            <v>62.39</v>
          </cell>
          <cell r="E1299" t="str">
            <v>FDE</v>
          </cell>
          <cell r="F1299" t="str">
            <v/>
          </cell>
        </row>
        <row r="1300">
          <cell r="A1300" t="str">
            <v>09.03.052</v>
          </cell>
          <cell r="B1300" t="str">
            <v>ELETRODUTO DE PVC RIGIDO ROSCAVEL DE 85MM - INCL CONEXOES</v>
          </cell>
          <cell r="C1300" t="str">
            <v>M</v>
          </cell>
          <cell r="D1300">
            <v>74.59</v>
          </cell>
          <cell r="E1300" t="str">
            <v>FDE</v>
          </cell>
          <cell r="F1300" t="str">
            <v/>
          </cell>
        </row>
        <row r="1301">
          <cell r="A1301" t="str">
            <v>09.03.053</v>
          </cell>
          <cell r="B1301" t="str">
            <v>ELETRODUTO DE PVC RIGIDO ROSCAVEL DE 110MM -INCL CONEXOES</v>
          </cell>
          <cell r="C1301" t="str">
            <v>M</v>
          </cell>
          <cell r="D1301">
            <v>96.98</v>
          </cell>
          <cell r="E1301" t="str">
            <v>FDE</v>
          </cell>
          <cell r="F1301" t="str">
            <v/>
          </cell>
        </row>
        <row r="1302">
          <cell r="A1302" t="str">
            <v>09.03.058</v>
          </cell>
          <cell r="B1302" t="str">
            <v>ELETRODUTO EM POLIETILENO DE 25MM-INCLUSIVE CONEXOES</v>
          </cell>
          <cell r="C1302" t="str">
            <v>M</v>
          </cell>
          <cell r="D1302">
            <v>23.2</v>
          </cell>
          <cell r="E1302" t="str">
            <v>FDE</v>
          </cell>
          <cell r="F1302" t="str">
            <v/>
          </cell>
        </row>
        <row r="1303">
          <cell r="A1303" t="str">
            <v>09.03.059</v>
          </cell>
          <cell r="B1303" t="str">
            <v>ELETRODUTO EM POLIETILENO DE 32MM-INCLUSIVE CONEXOES</v>
          </cell>
          <cell r="C1303" t="str">
            <v>M</v>
          </cell>
          <cell r="D1303">
            <v>28.32</v>
          </cell>
          <cell r="E1303" t="str">
            <v>FDE</v>
          </cell>
          <cell r="F1303" t="str">
            <v/>
          </cell>
        </row>
        <row r="1304">
          <cell r="A1304" t="str">
            <v>09.03.090</v>
          </cell>
          <cell r="B1304" t="str">
            <v>ENVELOPE DE CONCRETO PARA DUTOS</v>
          </cell>
          <cell r="C1304" t="str">
            <v>M</v>
          </cell>
          <cell r="D1304">
            <v>17.059999999999999</v>
          </cell>
          <cell r="E1304" t="str">
            <v>FDE</v>
          </cell>
          <cell r="F1304" t="str">
            <v/>
          </cell>
        </row>
        <row r="1305">
          <cell r="A1305" t="str">
            <v>09.04.006</v>
          </cell>
          <cell r="B1305" t="str">
            <v>CAIXA EM CHAPA DE AÇO 16 COM PORTA E FECHO</v>
          </cell>
          <cell r="C1305" t="str">
            <v>M2</v>
          </cell>
          <cell r="D1305">
            <v>1148.67</v>
          </cell>
          <cell r="E1305" t="str">
            <v>FDE</v>
          </cell>
          <cell r="F1305" t="str">
            <v/>
          </cell>
        </row>
        <row r="1306">
          <cell r="A1306" t="str">
            <v>09.04.007</v>
          </cell>
          <cell r="B1306" t="str">
            <v>QUADRO GERAL : CHAVE SECCIONADORA NH C/ FUSIVEL 3X125A</v>
          </cell>
          <cell r="C1306" t="str">
            <v>UN</v>
          </cell>
          <cell r="D1306">
            <v>226.84</v>
          </cell>
          <cell r="E1306" t="str">
            <v>FDE</v>
          </cell>
          <cell r="F1306" t="str">
            <v/>
          </cell>
        </row>
        <row r="1307">
          <cell r="A1307" t="str">
            <v>09.04.008</v>
          </cell>
          <cell r="B1307" t="str">
            <v>QUADRO GERAL : CHAVE SECCIONADORA NH C/ FUSIVEL 3X250A</v>
          </cell>
          <cell r="C1307" t="str">
            <v>UN</v>
          </cell>
          <cell r="D1307">
            <v>481.08</v>
          </cell>
          <cell r="E1307" t="str">
            <v>FDE</v>
          </cell>
          <cell r="F1307" t="str">
            <v/>
          </cell>
        </row>
        <row r="1308">
          <cell r="A1308" t="str">
            <v>09.04.009</v>
          </cell>
          <cell r="B1308" t="str">
            <v>QUADRO GERAL : CHAVE SECCIONADORA NH C/ FUSIVEL 3X400A</v>
          </cell>
          <cell r="C1308" t="str">
            <v>UN</v>
          </cell>
          <cell r="D1308">
            <v>621.72</v>
          </cell>
          <cell r="E1308" t="str">
            <v>FDE</v>
          </cell>
          <cell r="F1308" t="str">
            <v/>
          </cell>
        </row>
        <row r="1309">
          <cell r="A1309" t="str">
            <v>09.04.016</v>
          </cell>
          <cell r="B1309" t="str">
            <v>CHAVE SECCIONADORA NH C/FUSIVEL 3X630A</v>
          </cell>
          <cell r="C1309" t="str">
            <v>UN</v>
          </cell>
          <cell r="D1309">
            <v>884.34</v>
          </cell>
          <cell r="E1309" t="str">
            <v>FDE</v>
          </cell>
          <cell r="F1309" t="str">
            <v/>
          </cell>
        </row>
        <row r="1310">
          <cell r="A1310" t="str">
            <v>09.04.019</v>
          </cell>
          <cell r="B1310" t="str">
            <v>QUADRO GERAL - DISJUNTOR TERMOMAGNETICO 3X10A A 3X50A</v>
          </cell>
          <cell r="C1310" t="str">
            <v>UN</v>
          </cell>
          <cell r="D1310">
            <v>95.49</v>
          </cell>
          <cell r="E1310" t="str">
            <v>FDE</v>
          </cell>
          <cell r="F1310" t="str">
            <v/>
          </cell>
        </row>
        <row r="1311">
          <cell r="A1311" t="str">
            <v>09.04.020</v>
          </cell>
          <cell r="B1311" t="str">
            <v>QUADRO GERAL - DISJUNTOR TERMOMAGNETICO 3X60A A 3X100A</v>
          </cell>
          <cell r="C1311" t="str">
            <v>UN</v>
          </cell>
          <cell r="D1311">
            <v>118.88</v>
          </cell>
          <cell r="E1311" t="str">
            <v>FDE</v>
          </cell>
          <cell r="F1311" t="str">
            <v/>
          </cell>
        </row>
        <row r="1312">
          <cell r="A1312" t="str">
            <v>09.04.021</v>
          </cell>
          <cell r="B1312" t="str">
            <v>QUADRO GERAL - DISJUNTOR TERMO MAGNETICO 3X200A</v>
          </cell>
          <cell r="C1312" t="str">
            <v>UN</v>
          </cell>
          <cell r="D1312">
            <v>439.51</v>
          </cell>
          <cell r="E1312" t="str">
            <v>FDE</v>
          </cell>
          <cell r="F1312" t="str">
            <v/>
          </cell>
        </row>
        <row r="1313">
          <cell r="A1313" t="str">
            <v>09.04.022</v>
          </cell>
          <cell r="B1313" t="str">
            <v>QUADRO GERAL - DISJUNTOR TERMO MAGNETICO 3X400A</v>
          </cell>
          <cell r="C1313" t="str">
            <v>UN</v>
          </cell>
          <cell r="D1313">
            <v>1127.1300000000001</v>
          </cell>
          <cell r="E1313" t="str">
            <v>FDE</v>
          </cell>
          <cell r="F1313" t="str">
            <v/>
          </cell>
        </row>
        <row r="1314">
          <cell r="A1314" t="str">
            <v>09.04.023</v>
          </cell>
          <cell r="B1314" t="str">
            <v>QUADRO GERAL - DISJUNTOR TERMO MAGNETICO 3X600A</v>
          </cell>
          <cell r="C1314" t="str">
            <v>UN</v>
          </cell>
          <cell r="D1314">
            <v>1558.35</v>
          </cell>
          <cell r="E1314" t="str">
            <v>FDE</v>
          </cell>
          <cell r="F1314" t="str">
            <v/>
          </cell>
        </row>
        <row r="1315">
          <cell r="A1315" t="str">
            <v>09.04.024</v>
          </cell>
          <cell r="B1315" t="str">
            <v>QUADRO GERAL - DISJUNTOR TERMO MAGNETICO 3X800A</v>
          </cell>
          <cell r="C1315" t="str">
            <v>UN</v>
          </cell>
          <cell r="D1315">
            <v>3287.89</v>
          </cell>
          <cell r="E1315" t="str">
            <v>FDE</v>
          </cell>
          <cell r="F1315" t="str">
            <v/>
          </cell>
        </row>
        <row r="1316">
          <cell r="A1316" t="str">
            <v>09.04.025</v>
          </cell>
          <cell r="B1316" t="str">
            <v>QUADRO GERAL - DISJUNTOR TERMO MAGNETICO 3X125A A 3X225A</v>
          </cell>
          <cell r="C1316" t="str">
            <v>UN</v>
          </cell>
          <cell r="D1316">
            <v>397.1</v>
          </cell>
          <cell r="E1316" t="str">
            <v>FDE</v>
          </cell>
          <cell r="F1316" t="str">
            <v/>
          </cell>
        </row>
        <row r="1317">
          <cell r="A1317" t="str">
            <v>09.04.028</v>
          </cell>
          <cell r="B1317" t="str">
            <v>QUADRO GERAL-DISJUNTOR TERMOMAGNETICO 3X300A</v>
          </cell>
          <cell r="C1317" t="str">
            <v>UN</v>
          </cell>
          <cell r="D1317">
            <v>1595.47</v>
          </cell>
          <cell r="E1317" t="str">
            <v>FDE</v>
          </cell>
          <cell r="F1317" t="str">
            <v/>
          </cell>
        </row>
        <row r="1318">
          <cell r="A1318" t="str">
            <v>09.04.036</v>
          </cell>
          <cell r="B1318" t="str">
            <v>INTERRUPTOR AUTOM. DIFERENCIAL (DISPOSITIVO DR) 40A/30MA</v>
          </cell>
          <cell r="C1318" t="str">
            <v>UN</v>
          </cell>
          <cell r="D1318">
            <v>311.33</v>
          </cell>
          <cell r="E1318" t="str">
            <v>FDE</v>
          </cell>
          <cell r="F1318" t="str">
            <v/>
          </cell>
        </row>
        <row r="1319">
          <cell r="A1319" t="str">
            <v>09.04.037</v>
          </cell>
          <cell r="B1319" t="str">
            <v>INTERRUPTOR AUTOM. DIFERENCIAL (DISPOSITIVO DR) 63A/30MA</v>
          </cell>
          <cell r="C1319" t="str">
            <v>UN</v>
          </cell>
          <cell r="D1319">
            <v>390.67</v>
          </cell>
          <cell r="E1319" t="str">
            <v>FDE</v>
          </cell>
          <cell r="F1319" t="str">
            <v/>
          </cell>
        </row>
        <row r="1320">
          <cell r="A1320" t="str">
            <v>09.04.038</v>
          </cell>
          <cell r="B1320" t="str">
            <v>INTERRUPTOR AUTOM. DIFERENCIAL (DISPOSITIVO DR) 40A/300 mA</v>
          </cell>
          <cell r="C1320" t="str">
            <v>UN</v>
          </cell>
          <cell r="D1320">
            <v>364.5</v>
          </cell>
          <cell r="E1320" t="str">
            <v>FDE</v>
          </cell>
          <cell r="F1320" t="str">
            <v/>
          </cell>
        </row>
        <row r="1321">
          <cell r="A1321" t="str">
            <v>09.04.039</v>
          </cell>
          <cell r="B1321" t="str">
            <v>INTERRUPTOR AUTOM. DIFERENCIAL (DISPOSITIVO DR) 63A/300 mA</v>
          </cell>
          <cell r="C1321" t="str">
            <v>UN</v>
          </cell>
          <cell r="D1321">
            <v>406.56</v>
          </cell>
          <cell r="E1321" t="str">
            <v>FDE</v>
          </cell>
          <cell r="F1321" t="str">
            <v/>
          </cell>
        </row>
        <row r="1322">
          <cell r="A1322" t="str">
            <v>09.04.040</v>
          </cell>
          <cell r="B1322" t="str">
            <v>QUADRO GERAL-BARRAMENTO DE 30 A</v>
          </cell>
          <cell r="C1322" t="str">
            <v>M</v>
          </cell>
          <cell r="D1322">
            <v>10.93</v>
          </cell>
          <cell r="E1322" t="str">
            <v>FDE</v>
          </cell>
        </row>
        <row r="1323">
          <cell r="A1323" t="str">
            <v>09.04.041</v>
          </cell>
          <cell r="B1323" t="str">
            <v>QUADRO GERAL-BARRAMENTO DE 60 A</v>
          </cell>
          <cell r="C1323" t="str">
            <v>M</v>
          </cell>
          <cell r="D1323">
            <v>13.67</v>
          </cell>
          <cell r="E1323" t="str">
            <v>FDE</v>
          </cell>
        </row>
        <row r="1324">
          <cell r="A1324" t="str">
            <v>09.04.042</v>
          </cell>
          <cell r="B1324" t="str">
            <v>QUADRO GERAL-BARRAMENTO DE 100 A</v>
          </cell>
          <cell r="C1324" t="str">
            <v>M</v>
          </cell>
          <cell r="D1324">
            <v>20.64</v>
          </cell>
          <cell r="E1324" t="str">
            <v>FDE</v>
          </cell>
          <cell r="F1324" t="str">
            <v/>
          </cell>
        </row>
        <row r="1325">
          <cell r="A1325" t="str">
            <v>09.04.043</v>
          </cell>
          <cell r="B1325" t="str">
            <v>QUADRO GERAL-BARRAMENTO DE 150 A</v>
          </cell>
          <cell r="C1325" t="str">
            <v>M</v>
          </cell>
          <cell r="D1325">
            <v>27.35</v>
          </cell>
          <cell r="E1325" t="str">
            <v>FDE</v>
          </cell>
          <cell r="F1325" t="str">
            <v/>
          </cell>
        </row>
        <row r="1326">
          <cell r="A1326" t="str">
            <v>09.04.044</v>
          </cell>
          <cell r="B1326" t="str">
            <v>QUADRO GERAL-BARRAMENTO DE 200 A</v>
          </cell>
          <cell r="C1326" t="str">
            <v>M</v>
          </cell>
          <cell r="D1326">
            <v>35.79</v>
          </cell>
          <cell r="E1326" t="str">
            <v>FDE</v>
          </cell>
          <cell r="F1326" t="str">
            <v/>
          </cell>
        </row>
        <row r="1327">
          <cell r="A1327" t="str">
            <v>09.04.045</v>
          </cell>
          <cell r="B1327" t="str">
            <v>QUADRO GERAL-BARRAMENTO DE 400 A</v>
          </cell>
          <cell r="C1327" t="str">
            <v>M</v>
          </cell>
          <cell r="D1327">
            <v>121.44</v>
          </cell>
          <cell r="E1327" t="str">
            <v>FDE</v>
          </cell>
          <cell r="F1327" t="str">
            <v/>
          </cell>
        </row>
        <row r="1328">
          <cell r="A1328" t="str">
            <v>09.04.046</v>
          </cell>
          <cell r="B1328" t="str">
            <v>QUADRO GERAL-BARRAMENTO DE 800 A</v>
          </cell>
          <cell r="C1328" t="str">
            <v>M</v>
          </cell>
          <cell r="D1328">
            <v>231.34</v>
          </cell>
          <cell r="E1328" t="str">
            <v>FDE</v>
          </cell>
          <cell r="F1328" t="str">
            <v/>
          </cell>
        </row>
        <row r="1329">
          <cell r="A1329" t="str">
            <v>09.04.047</v>
          </cell>
          <cell r="B1329" t="str">
            <v>QUADRO GERAL-BARRAMENTO DE 1000 A</v>
          </cell>
          <cell r="C1329" t="str">
            <v>M</v>
          </cell>
          <cell r="D1329">
            <v>339.99</v>
          </cell>
          <cell r="E1329" t="str">
            <v>FDE</v>
          </cell>
          <cell r="F1329" t="str">
            <v/>
          </cell>
        </row>
        <row r="1330">
          <cell r="A1330" t="str">
            <v>09.04.049</v>
          </cell>
          <cell r="B1330" t="str">
            <v>QUADRO GERAL - BARRAMENTO DE 600A</v>
          </cell>
          <cell r="C1330" t="str">
            <v>M</v>
          </cell>
          <cell r="D1330">
            <v>192.51</v>
          </cell>
          <cell r="E1330" t="str">
            <v>FDE</v>
          </cell>
          <cell r="F1330" t="str">
            <v/>
          </cell>
        </row>
        <row r="1331">
          <cell r="A1331" t="str">
            <v>09.04.050</v>
          </cell>
          <cell r="B1331" t="str">
            <v>PLACA DE ACRILICO TRANSPARENTE ESP=5MM PROTECAO A CONTATO ACIDENTAL</v>
          </cell>
          <cell r="C1331" t="str">
            <v>M2</v>
          </cell>
          <cell r="D1331">
            <v>292.02</v>
          </cell>
          <cell r="E1331" t="str">
            <v>FDE</v>
          </cell>
          <cell r="F1331" t="str">
            <v/>
          </cell>
        </row>
        <row r="1332">
          <cell r="A1332" t="str">
            <v>09.04.072</v>
          </cell>
          <cell r="B1332" t="str">
            <v>QUADRO GERAL - ELETRODUTO DE PVC RIGIDO ROSCAVEL DE 32 MM INCL CONEX</v>
          </cell>
          <cell r="C1332" t="str">
            <v>M</v>
          </cell>
          <cell r="D1332">
            <v>31.13</v>
          </cell>
          <cell r="E1332" t="str">
            <v>FDE</v>
          </cell>
          <cell r="F1332" t="str">
            <v/>
          </cell>
        </row>
        <row r="1333">
          <cell r="A1333" t="str">
            <v>09.04.075</v>
          </cell>
          <cell r="B1333" t="str">
            <v>QUADRO GERAL - CABO DE COBRE NU DE 6 MM2</v>
          </cell>
          <cell r="C1333" t="str">
            <v>M</v>
          </cell>
          <cell r="D1333">
            <v>4.82</v>
          </cell>
          <cell r="E1333" t="str">
            <v>FDE</v>
          </cell>
          <cell r="F1333" t="str">
            <v/>
          </cell>
        </row>
        <row r="1334">
          <cell r="A1334" t="str">
            <v>09.04.076</v>
          </cell>
          <cell r="B1334" t="str">
            <v>QUADRO GERAL - CABO DE COBRE NU DE 10 MM2</v>
          </cell>
          <cell r="C1334" t="str">
            <v>M</v>
          </cell>
          <cell r="D1334">
            <v>8.9700000000000006</v>
          </cell>
          <cell r="E1334" t="str">
            <v>FDE</v>
          </cell>
          <cell r="F1334" t="str">
            <v/>
          </cell>
        </row>
        <row r="1335">
          <cell r="A1335" t="str">
            <v>09.04.077</v>
          </cell>
          <cell r="B1335" t="str">
            <v>QUADRO GERAL - CABO DE COBRE NU DE 16 MM2</v>
          </cell>
          <cell r="C1335" t="str">
            <v>M</v>
          </cell>
          <cell r="D1335">
            <v>13.81</v>
          </cell>
          <cell r="E1335" t="str">
            <v>FDE</v>
          </cell>
          <cell r="F1335" t="str">
            <v/>
          </cell>
        </row>
        <row r="1336">
          <cell r="A1336" t="str">
            <v>09.04.078</v>
          </cell>
          <cell r="B1336" t="str">
            <v>QUADRO GERAL - CABO DE COBRE NU DE 25 MM2</v>
          </cell>
          <cell r="C1336" t="str">
            <v>M</v>
          </cell>
          <cell r="D1336">
            <v>22.62</v>
          </cell>
          <cell r="E1336" t="str">
            <v>FDE</v>
          </cell>
          <cell r="F1336" t="str">
            <v/>
          </cell>
        </row>
        <row r="1337">
          <cell r="A1337" t="str">
            <v>09.04.079</v>
          </cell>
          <cell r="B1337" t="str">
            <v>QUADRO GERAL - CABO DE COBRE NU DE 35 MM2</v>
          </cell>
          <cell r="C1337" t="str">
            <v>M</v>
          </cell>
          <cell r="D1337">
            <v>37.200000000000003</v>
          </cell>
          <cell r="E1337" t="str">
            <v>FDE</v>
          </cell>
          <cell r="F1337" t="str">
            <v/>
          </cell>
        </row>
        <row r="1338">
          <cell r="A1338" t="str">
            <v>09.04.080</v>
          </cell>
          <cell r="B1338" t="str">
            <v>QUADRO GERAL - CABO DE COBRE NU DE 50 MM2</v>
          </cell>
          <cell r="C1338" t="str">
            <v>M</v>
          </cell>
          <cell r="D1338">
            <v>54.5</v>
          </cell>
          <cell r="E1338" t="str">
            <v>FDE</v>
          </cell>
          <cell r="F1338" t="str">
            <v/>
          </cell>
        </row>
        <row r="1339">
          <cell r="A1339" t="str">
            <v>09.04.081</v>
          </cell>
          <cell r="B1339" t="str">
            <v>QUADRO GERAL - CABO DE COBRE NU DE 70 MM2</v>
          </cell>
          <cell r="C1339" t="str">
            <v>M</v>
          </cell>
          <cell r="D1339">
            <v>79.349999999999994</v>
          </cell>
          <cell r="E1339" t="str">
            <v>FDE</v>
          </cell>
          <cell r="F1339" t="str">
            <v/>
          </cell>
        </row>
        <row r="1340">
          <cell r="A1340" t="str">
            <v>09.04.082</v>
          </cell>
          <cell r="B1340" t="str">
            <v>QUADRO GERAL - CABO DE COBRE NU DE 95 MM2</v>
          </cell>
          <cell r="C1340" t="str">
            <v>M</v>
          </cell>
          <cell r="D1340">
            <v>83.34</v>
          </cell>
          <cell r="E1340" t="str">
            <v>FDE</v>
          </cell>
          <cell r="F1340" t="str">
            <v/>
          </cell>
        </row>
        <row r="1341">
          <cell r="A1341" t="str">
            <v>09.04.083</v>
          </cell>
          <cell r="B1341" t="str">
            <v>QUADRO GERAL - CABO DE COBRE NU DE 120 MM2</v>
          </cell>
          <cell r="C1341" t="str">
            <v>M</v>
          </cell>
          <cell r="D1341">
            <v>120.23</v>
          </cell>
          <cell r="E1341" t="str">
            <v>FDE</v>
          </cell>
          <cell r="F1341" t="str">
            <v/>
          </cell>
        </row>
        <row r="1342">
          <cell r="A1342" t="str">
            <v>09.04.085</v>
          </cell>
          <cell r="B1342" t="str">
            <v>TERRA COMPLETO 1 HASTE Ø 19MM COM CAIXA DE INSPEÇÃO</v>
          </cell>
          <cell r="C1342" t="str">
            <v>UN</v>
          </cell>
          <cell r="D1342">
            <v>199.12</v>
          </cell>
          <cell r="E1342" t="str">
            <v>FDE</v>
          </cell>
          <cell r="F1342" t="str">
            <v/>
          </cell>
        </row>
        <row r="1343">
          <cell r="A1343" t="str">
            <v>09.04.089</v>
          </cell>
          <cell r="B1343" t="str">
            <v>DISJUNTOR UNIPOLAR TERMOMAGNETICO 1X35A A 1X50A</v>
          </cell>
          <cell r="C1343" t="str">
            <v>UN</v>
          </cell>
          <cell r="D1343">
            <v>24.93</v>
          </cell>
          <cell r="E1343" t="str">
            <v>FDE</v>
          </cell>
          <cell r="F1343" t="str">
            <v/>
          </cell>
        </row>
        <row r="1344">
          <cell r="A1344" t="str">
            <v>09.04.090</v>
          </cell>
          <cell r="B1344" t="str">
            <v>DISJUNTOR UNIPOLAR TERMOMAGNETICO 1X10A 1X30A</v>
          </cell>
          <cell r="C1344" t="str">
            <v>UN</v>
          </cell>
          <cell r="D1344">
            <v>19.149999999999999</v>
          </cell>
          <cell r="E1344" t="str">
            <v>FDE</v>
          </cell>
          <cell r="F1344" t="str">
            <v/>
          </cell>
        </row>
        <row r="1345">
          <cell r="A1345" t="str">
            <v>09.04.091</v>
          </cell>
          <cell r="B1345" t="str">
            <v>DISJUNTOR BIPOLAR TERMOMAGNETICO 2X10A A 2X50A</v>
          </cell>
          <cell r="C1345" t="str">
            <v>UN</v>
          </cell>
          <cell r="D1345">
            <v>56.49</v>
          </cell>
          <cell r="E1345" t="str">
            <v>FDE</v>
          </cell>
          <cell r="F1345" t="str">
            <v/>
          </cell>
        </row>
        <row r="1346">
          <cell r="A1346" t="str">
            <v>09.04.092</v>
          </cell>
          <cell r="B1346" t="str">
            <v>DISJUNTOR BIPOLAR TERMOMAGNETICO 2X60A A 2X100A</v>
          </cell>
          <cell r="C1346" t="str">
            <v>UN</v>
          </cell>
          <cell r="D1346">
            <v>80.97</v>
          </cell>
          <cell r="E1346" t="str">
            <v>FDE</v>
          </cell>
          <cell r="F1346" t="str">
            <v/>
          </cell>
        </row>
        <row r="1347">
          <cell r="A1347" t="str">
            <v>09.04.094</v>
          </cell>
          <cell r="B1347" t="str">
            <v>DISJUNTOR BIPOLAR TERMOMAG. 2X125A A 2X225A</v>
          </cell>
          <cell r="C1347" t="str">
            <v>UN</v>
          </cell>
          <cell r="D1347">
            <v>235.22</v>
          </cell>
          <cell r="E1347" t="str">
            <v>FDE</v>
          </cell>
          <cell r="F1347" t="str">
            <v/>
          </cell>
        </row>
        <row r="1348">
          <cell r="A1348" t="str">
            <v>09.04.095</v>
          </cell>
          <cell r="B1348" t="str">
            <v>DISJUNTOR UNIPOLAR TERMOMAGNETICO 1X50A A 1X70A</v>
          </cell>
          <cell r="C1348" t="str">
            <v>UN</v>
          </cell>
          <cell r="D1348">
            <v>26.98</v>
          </cell>
          <cell r="E1348" t="str">
            <v>FDE</v>
          </cell>
          <cell r="F1348" t="str">
            <v/>
          </cell>
        </row>
        <row r="1349">
          <cell r="A1349" t="str">
            <v>09.04.096</v>
          </cell>
          <cell r="B1349" t="str">
            <v>DISJUNTOR UNIPOLAR TERMOMAGNETICO 1X90A A 1X100A</v>
          </cell>
          <cell r="C1349" t="str">
            <v>UN</v>
          </cell>
          <cell r="D1349">
            <v>28.67</v>
          </cell>
          <cell r="E1349" t="str">
            <v>FDE</v>
          </cell>
          <cell r="F1349" t="str">
            <v/>
          </cell>
        </row>
        <row r="1350">
          <cell r="A1350" t="str">
            <v>09.05.002</v>
          </cell>
          <cell r="B1350" t="str">
            <v>ELETROD ACO GALV QUENTE (NBR 5624) 20 MM (3/4") - INCL CONEXOES</v>
          </cell>
          <cell r="C1350" t="str">
            <v>M</v>
          </cell>
          <cell r="D1350">
            <v>38.25</v>
          </cell>
          <cell r="E1350" t="str">
            <v>FDE</v>
          </cell>
          <cell r="F1350" t="str">
            <v/>
          </cell>
        </row>
        <row r="1351">
          <cell r="A1351" t="str">
            <v>09.05.003</v>
          </cell>
          <cell r="B1351" t="str">
            <v>ELETROD ACO GALV QUENTE (NBR 5624) 25 MM (1") - INCL CONEXOES</v>
          </cell>
          <cell r="C1351" t="str">
            <v>M</v>
          </cell>
          <cell r="D1351">
            <v>45.67</v>
          </cell>
          <cell r="E1351" t="str">
            <v>FDE</v>
          </cell>
          <cell r="F1351" t="str">
            <v/>
          </cell>
        </row>
        <row r="1352">
          <cell r="A1352" t="str">
            <v>09.05.004</v>
          </cell>
          <cell r="B1352" t="str">
            <v>ELETROD ACO GALV QUENTE (NBR 5624) 32 MM (1 1/4") - INCL CONEXOES</v>
          </cell>
          <cell r="C1352" t="str">
            <v>M</v>
          </cell>
          <cell r="D1352">
            <v>57.88</v>
          </cell>
          <cell r="E1352" t="str">
            <v>FDE</v>
          </cell>
          <cell r="F1352" t="str">
            <v/>
          </cell>
        </row>
        <row r="1353">
          <cell r="A1353" t="str">
            <v>09.05.005</v>
          </cell>
          <cell r="B1353" t="str">
            <v>ELETROD ACO GALV QUENTE (NBR 5624) 40 MM (1 1/2") - INCL CONEXOES</v>
          </cell>
          <cell r="C1353" t="str">
            <v>M</v>
          </cell>
          <cell r="D1353">
            <v>66.59</v>
          </cell>
          <cell r="E1353" t="str">
            <v>FDE</v>
          </cell>
          <cell r="F1353" t="str">
            <v/>
          </cell>
        </row>
        <row r="1354">
          <cell r="A1354" t="str">
            <v>09.05.006</v>
          </cell>
          <cell r="B1354" t="str">
            <v>ELETROD ACO GALV QUENTE (NBR 5624) 50 MM (2") - INCL CONEXOES</v>
          </cell>
          <cell r="C1354" t="str">
            <v>M</v>
          </cell>
          <cell r="D1354">
            <v>79.3</v>
          </cell>
          <cell r="E1354" t="str">
            <v>FDE</v>
          </cell>
          <cell r="F1354" t="str">
            <v/>
          </cell>
        </row>
        <row r="1355">
          <cell r="A1355" t="str">
            <v>09.05.007</v>
          </cell>
          <cell r="B1355" t="str">
            <v>ELETROD ACO GALV. QUENTE (NBR5624) 65MM(2X1/2") INCL CONEXOES</v>
          </cell>
          <cell r="C1355" t="str">
            <v>M</v>
          </cell>
          <cell r="D1355">
            <v>97.18</v>
          </cell>
          <cell r="E1355" t="str">
            <v>FDE</v>
          </cell>
          <cell r="F1355" t="str">
            <v/>
          </cell>
        </row>
        <row r="1356">
          <cell r="A1356" t="str">
            <v>09.05.008</v>
          </cell>
          <cell r="B1356" t="str">
            <v>ELETROD ACO GALV QUENTE (NBR5624) 80MM(3") INCL CONEXOES</v>
          </cell>
          <cell r="C1356" t="str">
            <v>M</v>
          </cell>
          <cell r="D1356">
            <v>110.59</v>
          </cell>
          <cell r="E1356" t="str">
            <v>FDE</v>
          </cell>
          <cell r="F1356" t="str">
            <v/>
          </cell>
        </row>
        <row r="1357">
          <cell r="A1357" t="str">
            <v>09.05.013</v>
          </cell>
          <cell r="B1357" t="str">
            <v>ELETRODUTO DE PVC RIGIDO ROSCAVEL DE 25MM - INCL CONEXOES</v>
          </cell>
          <cell r="C1357" t="str">
            <v>M</v>
          </cell>
          <cell r="D1357">
            <v>25.01</v>
          </cell>
          <cell r="E1357" t="str">
            <v>FDE</v>
          </cell>
          <cell r="F1357" t="str">
            <v/>
          </cell>
        </row>
        <row r="1358">
          <cell r="A1358" t="str">
            <v>09.05.014</v>
          </cell>
          <cell r="B1358" t="str">
            <v>ELETRODUTO DE PVC RIGIDO ROSCAVEL DE 32MM - INCL CONEXOES</v>
          </cell>
          <cell r="C1358" t="str">
            <v>M</v>
          </cell>
          <cell r="D1358">
            <v>31.13</v>
          </cell>
          <cell r="E1358" t="str">
            <v>FDE</v>
          </cell>
          <cell r="F1358" t="str">
            <v/>
          </cell>
        </row>
        <row r="1359">
          <cell r="A1359" t="str">
            <v>09.05.015</v>
          </cell>
          <cell r="B1359" t="str">
            <v>ELETRODUTO DE PVC RIGIDO ROSCAVEL DE 40MM - INCL CONEXOES</v>
          </cell>
          <cell r="C1359" t="str">
            <v>M</v>
          </cell>
          <cell r="D1359">
            <v>37.21</v>
          </cell>
          <cell r="E1359" t="str">
            <v>FDE</v>
          </cell>
          <cell r="F1359" t="str">
            <v/>
          </cell>
        </row>
        <row r="1360">
          <cell r="A1360" t="str">
            <v>09.05.016</v>
          </cell>
          <cell r="B1360" t="str">
            <v>ELETRODUTO DE PVC RIGIDO ROSCAVEL DE 50MM - INCL CONEXOES</v>
          </cell>
          <cell r="C1360" t="str">
            <v>M</v>
          </cell>
          <cell r="D1360">
            <v>43.54</v>
          </cell>
          <cell r="E1360" t="str">
            <v>FDE</v>
          </cell>
          <cell r="F1360" t="str">
            <v/>
          </cell>
        </row>
        <row r="1361">
          <cell r="A1361" t="str">
            <v>09.05.017</v>
          </cell>
          <cell r="B1361" t="str">
            <v>ELETRODUTO DE PVC RIGIDO ROSCAVEL DE 60MM - INCL CONEXOES</v>
          </cell>
          <cell r="C1361" t="str">
            <v>M</v>
          </cell>
          <cell r="D1361">
            <v>50.46</v>
          </cell>
          <cell r="E1361" t="str">
            <v>FDE</v>
          </cell>
          <cell r="F1361" t="str">
            <v/>
          </cell>
        </row>
        <row r="1362">
          <cell r="A1362" t="str">
            <v>09.05.018</v>
          </cell>
          <cell r="B1362" t="str">
            <v>ELETRODUTO DE PVC RIGIDO ROSCAVEL DE 75MM - INCL CONEXOES</v>
          </cell>
          <cell r="C1362" t="str">
            <v>M</v>
          </cell>
          <cell r="D1362">
            <v>62.39</v>
          </cell>
          <cell r="E1362" t="str">
            <v>FDE</v>
          </cell>
          <cell r="F1362" t="str">
            <v/>
          </cell>
        </row>
        <row r="1363">
          <cell r="A1363" t="str">
            <v>09.05.019</v>
          </cell>
          <cell r="B1363" t="str">
            <v>ELETRODUTO DE PVC RIGIDO ROSCAVEL DE 85MM - INCL CONEXOES</v>
          </cell>
          <cell r="C1363" t="str">
            <v>M</v>
          </cell>
          <cell r="D1363">
            <v>74.59</v>
          </cell>
          <cell r="E1363" t="str">
            <v>FDE</v>
          </cell>
          <cell r="F1363" t="str">
            <v/>
          </cell>
        </row>
        <row r="1364">
          <cell r="A1364" t="str">
            <v>09.05.020</v>
          </cell>
          <cell r="B1364" t="str">
            <v>ELETRODUTO DE PVC RIGIDO ROSCAVEL DE 110MM -INCL CONEXOES</v>
          </cell>
          <cell r="C1364" t="str">
            <v>M</v>
          </cell>
          <cell r="D1364">
            <v>96.98</v>
          </cell>
          <cell r="E1364" t="str">
            <v>FDE</v>
          </cell>
          <cell r="F1364" t="str">
            <v/>
          </cell>
        </row>
        <row r="1365">
          <cell r="A1365" t="str">
            <v>09.05.036</v>
          </cell>
          <cell r="B1365" t="str">
            <v>ELETRODUTO EM POLIETILENO DE 25MM-INCLUSIVE CONEXOES</v>
          </cell>
          <cell r="C1365" t="str">
            <v>M</v>
          </cell>
          <cell r="D1365">
            <v>23.2</v>
          </cell>
          <cell r="E1365" t="str">
            <v>FDE</v>
          </cell>
          <cell r="F1365" t="str">
            <v/>
          </cell>
        </row>
        <row r="1366">
          <cell r="A1366" t="str">
            <v>09.05.037</v>
          </cell>
          <cell r="B1366" t="str">
            <v>ELETRODUTO EM POLIETILENO DE 32MM-INCLUSIVE CONEXOES</v>
          </cell>
          <cell r="C1366" t="str">
            <v>M</v>
          </cell>
          <cell r="D1366">
            <v>28.32</v>
          </cell>
          <cell r="E1366" t="str">
            <v>FDE</v>
          </cell>
          <cell r="F1366" t="str">
            <v/>
          </cell>
        </row>
        <row r="1367">
          <cell r="A1367" t="str">
            <v>09.05.040</v>
          </cell>
          <cell r="B1367" t="str">
            <v>ENVELOPE DE CONCRETO PARA DUTOS</v>
          </cell>
          <cell r="C1367" t="str">
            <v>M</v>
          </cell>
          <cell r="D1367">
            <v>17.059999999999999</v>
          </cell>
          <cell r="E1367" t="str">
            <v>FDE</v>
          </cell>
          <cell r="F1367" t="str">
            <v/>
          </cell>
        </row>
        <row r="1368">
          <cell r="A1368" t="str">
            <v>09.05.042</v>
          </cell>
          <cell r="B1368" t="str">
            <v>QUADRO DISTRIBUICAO, DISJ. GERAL 30A P/ 4 A 8 DISJS.</v>
          </cell>
          <cell r="C1368" t="str">
            <v>UN</v>
          </cell>
          <cell r="D1368">
            <v>218.14</v>
          </cell>
          <cell r="E1368" t="str">
            <v>FDE</v>
          </cell>
          <cell r="F1368" t="str">
            <v/>
          </cell>
        </row>
        <row r="1369">
          <cell r="A1369" t="str">
            <v>09.05.045</v>
          </cell>
          <cell r="B1369" t="str">
            <v>QUADRO DISTRIBUICAO, DISJ. GERAL 50A P/ 10 A 12 DISJS.</v>
          </cell>
          <cell r="C1369" t="str">
            <v>UN</v>
          </cell>
          <cell r="D1369">
            <v>224.48</v>
          </cell>
          <cell r="E1369" t="str">
            <v>FDE</v>
          </cell>
          <cell r="F1369" t="str">
            <v/>
          </cell>
        </row>
        <row r="1370">
          <cell r="A1370" t="str">
            <v>09.05.047</v>
          </cell>
          <cell r="B1370" t="str">
            <v>QUADRO DISTRIBUICAO, DISJ. GERAL 60A P/ 14 A 20 DISJS.</v>
          </cell>
          <cell r="C1370" t="str">
            <v>UN</v>
          </cell>
          <cell r="D1370">
            <v>313.87</v>
          </cell>
          <cell r="E1370" t="str">
            <v>FDE</v>
          </cell>
          <cell r="F1370" t="str">
            <v/>
          </cell>
        </row>
        <row r="1371">
          <cell r="A1371" t="str">
            <v>09.05.051</v>
          </cell>
          <cell r="B1371" t="str">
            <v>QUADRO DISTRIBUICAO, DISJ. GERAL 80A P/ 22 A 26 DISJS.</v>
          </cell>
          <cell r="C1371" t="str">
            <v>UN</v>
          </cell>
          <cell r="D1371">
            <v>443.07</v>
          </cell>
          <cell r="E1371" t="str">
            <v>FDE</v>
          </cell>
          <cell r="F1371" t="str">
            <v/>
          </cell>
        </row>
        <row r="1372">
          <cell r="A1372" t="str">
            <v>09.05.054</v>
          </cell>
          <cell r="B1372" t="str">
            <v>QUADRO DISTRIBUICAO, DISJ. GERAL 100A P/ 28 A 42 DISJS.</v>
          </cell>
          <cell r="C1372" t="str">
            <v>UN</v>
          </cell>
          <cell r="D1372">
            <v>784.04</v>
          </cell>
          <cell r="E1372" t="str">
            <v>FDE</v>
          </cell>
        </row>
        <row r="1373">
          <cell r="A1373" t="str">
            <v>09.05.062</v>
          </cell>
          <cell r="B1373" t="str">
            <v>BARRAMENTO DE 30A P/QUADROS DE DISTRIBUIÇÃO</v>
          </cell>
          <cell r="C1373" t="str">
            <v>M</v>
          </cell>
          <cell r="D1373">
            <v>10.93</v>
          </cell>
          <cell r="E1373" t="str">
            <v>FDE</v>
          </cell>
        </row>
        <row r="1374">
          <cell r="A1374" t="str">
            <v>09.05.063</v>
          </cell>
          <cell r="B1374" t="str">
            <v>BARRAMENTO DE 60A P/QUADROS DE DISTRIBUIÇÃO</v>
          </cell>
          <cell r="C1374" t="str">
            <v>M</v>
          </cell>
          <cell r="D1374">
            <v>13.67</v>
          </cell>
          <cell r="E1374" t="str">
            <v>FDE</v>
          </cell>
          <cell r="F1374" t="str">
            <v/>
          </cell>
        </row>
        <row r="1375">
          <cell r="A1375" t="str">
            <v>09.05.064</v>
          </cell>
          <cell r="B1375" t="str">
            <v>BARRAMENTO DE 100A P/QUADROS DE DISTRIBUIÇÃO</v>
          </cell>
          <cell r="C1375" t="str">
            <v>M</v>
          </cell>
          <cell r="D1375">
            <v>20.64</v>
          </cell>
          <cell r="E1375" t="str">
            <v>FDE</v>
          </cell>
          <cell r="F1375" t="str">
            <v/>
          </cell>
        </row>
        <row r="1376">
          <cell r="A1376" t="str">
            <v>09.05.069</v>
          </cell>
          <cell r="B1376" t="str">
            <v>INTERRUPTOR TIPO AUTOMÁTICO DE BÓIA</v>
          </cell>
          <cell r="C1376" t="str">
            <v>UN</v>
          </cell>
          <cell r="D1376">
            <v>77.17</v>
          </cell>
          <cell r="E1376" t="str">
            <v>FDE</v>
          </cell>
          <cell r="F1376" t="str">
            <v/>
          </cell>
        </row>
        <row r="1377">
          <cell r="A1377" t="str">
            <v>09.05.070</v>
          </cell>
          <cell r="B1377" t="str">
            <v>DISJUNTOR BIPOLAR TERMOMAGNETICO 2X10A A 2X50A</v>
          </cell>
          <cell r="C1377" t="str">
            <v>UN</v>
          </cell>
          <cell r="D1377">
            <v>71.38</v>
          </cell>
          <cell r="E1377" t="str">
            <v>FDE</v>
          </cell>
          <cell r="F1377" t="str">
            <v/>
          </cell>
        </row>
        <row r="1378">
          <cell r="A1378" t="str">
            <v>09.05.071</v>
          </cell>
          <cell r="B1378" t="str">
            <v>DISJUNTOR BIPOLAR TERMOMAGNETICO  2X60A A 2X100A</v>
          </cell>
          <cell r="C1378" t="str">
            <v>UN</v>
          </cell>
          <cell r="D1378">
            <v>95.86</v>
          </cell>
          <cell r="E1378" t="str">
            <v>FDE</v>
          </cell>
          <cell r="F1378" t="str">
            <v/>
          </cell>
        </row>
        <row r="1379">
          <cell r="A1379" t="str">
            <v>09.05.073</v>
          </cell>
          <cell r="B1379" t="str">
            <v>DISJUNTOR UNIPOLAR TERMOMAGNETICO 1X10A A 1X30A</v>
          </cell>
          <cell r="C1379" t="str">
            <v>UN</v>
          </cell>
          <cell r="D1379">
            <v>21.28</v>
          </cell>
          <cell r="E1379" t="str">
            <v>FDE</v>
          </cell>
          <cell r="F1379" t="str">
            <v/>
          </cell>
        </row>
        <row r="1380">
          <cell r="A1380" t="str">
            <v>09.05.074</v>
          </cell>
          <cell r="B1380" t="str">
            <v>DISJUNTOR TRIPOLAR TERMOMAGNETICO 3X10A A 3X50A</v>
          </cell>
          <cell r="C1380" t="str">
            <v>UN</v>
          </cell>
          <cell r="D1380">
            <v>95.49</v>
          </cell>
          <cell r="E1380" t="str">
            <v>FDE</v>
          </cell>
          <cell r="F1380" t="str">
            <v/>
          </cell>
        </row>
        <row r="1381">
          <cell r="A1381" t="str">
            <v>09.05.075</v>
          </cell>
          <cell r="B1381" t="str">
            <v>DISJUNTOR TRIPOLAR TERMOMAGNETICO 3X60A A 3X100A</v>
          </cell>
          <cell r="C1381" t="str">
            <v>UN</v>
          </cell>
          <cell r="D1381">
            <v>118.88</v>
          </cell>
          <cell r="E1381" t="str">
            <v>FDE</v>
          </cell>
          <cell r="F1381" t="str">
            <v/>
          </cell>
        </row>
        <row r="1382">
          <cell r="A1382" t="str">
            <v>09.05.076</v>
          </cell>
          <cell r="B1382" t="str">
            <v>QUADRO COMANDO PARA CONJUNTO MOTOR BOMBA TRIFASICO DE 3/4 A 1 HP</v>
          </cell>
          <cell r="C1382" t="str">
            <v>UN</v>
          </cell>
          <cell r="D1382">
            <v>1070.78</v>
          </cell>
          <cell r="E1382" t="str">
            <v>FDE</v>
          </cell>
          <cell r="F1382" t="str">
            <v/>
          </cell>
        </row>
        <row r="1383">
          <cell r="A1383" t="str">
            <v>09.05.077</v>
          </cell>
          <cell r="B1383" t="str">
            <v>QUADRO COMANDO PARA CONJUNTO MOTOR BOMBA TRIFASICO DE 1 1/2 A 2 HP</v>
          </cell>
          <cell r="C1383" t="str">
            <v>UN</v>
          </cell>
          <cell r="D1383">
            <v>1070.78</v>
          </cell>
          <cell r="E1383" t="str">
            <v>FDE</v>
          </cell>
          <cell r="F1383" t="str">
            <v/>
          </cell>
        </row>
        <row r="1384">
          <cell r="A1384" t="str">
            <v>09.05.078</v>
          </cell>
          <cell r="B1384" t="str">
            <v>QUADRO COMANDO PARA CONJUNTO MOTOR BOMBA TRIFASICO DE 2 A 3 HP</v>
          </cell>
          <cell r="C1384" t="str">
            <v>UN</v>
          </cell>
          <cell r="D1384">
            <v>1106.08</v>
          </cell>
          <cell r="E1384" t="str">
            <v>FDE</v>
          </cell>
          <cell r="F1384" t="str">
            <v/>
          </cell>
        </row>
        <row r="1385">
          <cell r="A1385" t="str">
            <v>09.05.079</v>
          </cell>
          <cell r="B1385" t="str">
            <v>QUADRO COMANDO PARA CONJUNTO MOTOR BOMBA TRIFASICO DE 3 A 4 HP</v>
          </cell>
          <cell r="C1385" t="str">
            <v>UN</v>
          </cell>
          <cell r="D1385">
            <v>1018.63</v>
          </cell>
          <cell r="E1385" t="str">
            <v>FDE</v>
          </cell>
          <cell r="F1385" t="str">
            <v/>
          </cell>
        </row>
        <row r="1386">
          <cell r="A1386" t="str">
            <v>09.05.080</v>
          </cell>
          <cell r="B1386" t="str">
            <v>QUADRO COMANDO PARA CONJUNTO MOTOR BOMBA TRIFASICO DE 4 A 5 HP</v>
          </cell>
          <cell r="C1386" t="str">
            <v>UN</v>
          </cell>
          <cell r="D1386">
            <v>1124.6199999999999</v>
          </cell>
          <cell r="E1386" t="str">
            <v>FDE</v>
          </cell>
          <cell r="F1386" t="str">
            <v/>
          </cell>
        </row>
        <row r="1387">
          <cell r="A1387" t="str">
            <v>09.05.081</v>
          </cell>
          <cell r="B1387" t="str">
            <v>QUADRO COMANDO PARA CONJUNTO MOTOR BOMBA TRIFASICO DE 7,5 HP</v>
          </cell>
          <cell r="C1387" t="str">
            <v>UN</v>
          </cell>
          <cell r="D1387">
            <v>1201.23</v>
          </cell>
          <cell r="E1387" t="str">
            <v>FDE</v>
          </cell>
          <cell r="F1387" t="str">
            <v/>
          </cell>
        </row>
        <row r="1388">
          <cell r="A1388" t="str">
            <v>09.05.082</v>
          </cell>
          <cell r="B1388" t="str">
            <v>QUADRO COMANDO PARA CONJUNTO MOTOR BOMBA BIFASICO DE 3/4 A 1 HP</v>
          </cell>
          <cell r="C1388" t="str">
            <v>UN</v>
          </cell>
          <cell r="D1388">
            <v>1048.8499999999999</v>
          </cell>
          <cell r="E1388" t="str">
            <v>FDE</v>
          </cell>
          <cell r="F1388" t="str">
            <v/>
          </cell>
        </row>
        <row r="1389">
          <cell r="A1389" t="str">
            <v>09.05.083</v>
          </cell>
          <cell r="B1389" t="str">
            <v>QUADRO COMANDO PARA CONJUNTO MOTOR BOMBA BIFASICO DE 1 1/2 A 2 HP</v>
          </cell>
          <cell r="C1389" t="str">
            <v>UN</v>
          </cell>
          <cell r="D1389">
            <v>1075.67</v>
          </cell>
          <cell r="E1389" t="str">
            <v>FDE</v>
          </cell>
          <cell r="F1389" t="str">
            <v/>
          </cell>
        </row>
        <row r="1390">
          <cell r="A1390" t="str">
            <v>09.05.084</v>
          </cell>
          <cell r="B1390" t="str">
            <v>QUADRO COMANDO PARA CONJUNTO MOTOR BOMBA BIFASICO DE 2 A 3 HP</v>
          </cell>
          <cell r="C1390" t="str">
            <v>UN</v>
          </cell>
          <cell r="D1390">
            <v>1090.07</v>
          </cell>
          <cell r="E1390" t="str">
            <v>FDE</v>
          </cell>
          <cell r="F1390" t="str">
            <v/>
          </cell>
        </row>
        <row r="1391">
          <cell r="A1391" t="str">
            <v>09.05.085</v>
          </cell>
          <cell r="B1391" t="str">
            <v>QUADRO COMANDO PARA BOMBA DE INCENDIO TRIFASICO DE 3/4 A 2 HP</v>
          </cell>
          <cell r="C1391" t="str">
            <v>UN</v>
          </cell>
          <cell r="D1391">
            <v>538.13</v>
          </cell>
          <cell r="E1391" t="str">
            <v>FDE</v>
          </cell>
          <cell r="F1391" t="str">
            <v/>
          </cell>
        </row>
        <row r="1392">
          <cell r="A1392" t="str">
            <v>09.05.086</v>
          </cell>
          <cell r="B1392" t="str">
            <v>QUADRO COMANDO PARA BOMBA DE INCENDIO TRIFASICO DE 2 A 4 HP</v>
          </cell>
          <cell r="C1392" t="str">
            <v>UN</v>
          </cell>
          <cell r="D1392">
            <v>573.03</v>
          </cell>
          <cell r="E1392" t="str">
            <v>FDE</v>
          </cell>
          <cell r="F1392" t="str">
            <v/>
          </cell>
        </row>
        <row r="1393">
          <cell r="A1393" t="str">
            <v>09.05.087</v>
          </cell>
          <cell r="B1393" t="str">
            <v>QUADRO COMANDO PARA BOMBA DE INCENDIO TRIFASICO DE 5 HP</v>
          </cell>
          <cell r="C1393" t="str">
            <v>UN</v>
          </cell>
          <cell r="D1393">
            <v>585.25</v>
          </cell>
          <cell r="E1393" t="str">
            <v>FDE</v>
          </cell>
          <cell r="F1393" t="str">
            <v/>
          </cell>
        </row>
        <row r="1394">
          <cell r="A1394" t="str">
            <v>09.05.088</v>
          </cell>
          <cell r="B1394" t="str">
            <v>QUADRO COMANDO PARA BOMBA DE INCENDIO TRIFASICO DE 7,5 HP</v>
          </cell>
          <cell r="C1394" t="str">
            <v>UN</v>
          </cell>
          <cell r="D1394">
            <v>622.15</v>
          </cell>
          <cell r="E1394" t="str">
            <v>FDE</v>
          </cell>
          <cell r="F1394" t="str">
            <v/>
          </cell>
        </row>
        <row r="1395">
          <cell r="A1395" t="str">
            <v>09.05.089</v>
          </cell>
          <cell r="B1395" t="str">
            <v>QUADRO COMANDO PARA BOMBA DE INCENDIO TRIFASICO DE 10 HP</v>
          </cell>
          <cell r="C1395" t="str">
            <v>UN</v>
          </cell>
          <cell r="D1395">
            <v>774.81</v>
          </cell>
          <cell r="E1395" t="str">
            <v>FDE</v>
          </cell>
          <cell r="F1395" t="str">
            <v/>
          </cell>
        </row>
        <row r="1396">
          <cell r="A1396" t="str">
            <v>09.05.090</v>
          </cell>
          <cell r="B1396" t="str">
            <v>QUADRO COMANDO PARA BOMBA DE INCENDIO BIFASICO DE 3/4 A 1 HP</v>
          </cell>
          <cell r="C1396" t="str">
            <v>UN</v>
          </cell>
          <cell r="D1396">
            <v>533.74</v>
          </cell>
          <cell r="E1396" t="str">
            <v>FDE</v>
          </cell>
          <cell r="F1396" t="str">
            <v/>
          </cell>
        </row>
        <row r="1397">
          <cell r="A1397" t="str">
            <v>09.05.091</v>
          </cell>
          <cell r="B1397" t="str">
            <v>QUADRO COMANDO PARA BOMBA DE INCENDIO BIFASICO DE 1 1/2 A 2 HP</v>
          </cell>
          <cell r="C1397" t="str">
            <v>UN</v>
          </cell>
          <cell r="D1397">
            <v>568.64</v>
          </cell>
          <cell r="E1397" t="str">
            <v>FDE</v>
          </cell>
          <cell r="F1397" t="str">
            <v/>
          </cell>
        </row>
        <row r="1398">
          <cell r="A1398" t="str">
            <v>09.05.092</v>
          </cell>
          <cell r="B1398" t="str">
            <v>INTERRUPTOR AUTOMATICO DIFERENCIAL (DISPOSITIVO DR) 40A/30 mA</v>
          </cell>
          <cell r="C1398" t="str">
            <v>UN</v>
          </cell>
          <cell r="D1398">
            <v>311.33</v>
          </cell>
          <cell r="E1398" t="str">
            <v>FDE</v>
          </cell>
          <cell r="F1398" t="str">
            <v/>
          </cell>
        </row>
        <row r="1399">
          <cell r="A1399" t="str">
            <v>09.05.093</v>
          </cell>
          <cell r="B1399" t="str">
            <v>INTERRUPTOR AUTOMATICO DIFERENCIAL (DISPOSITIVO DR) 63A/30 mA</v>
          </cell>
          <cell r="C1399" t="str">
            <v>UN</v>
          </cell>
          <cell r="D1399">
            <v>390.67</v>
          </cell>
          <cell r="E1399" t="str">
            <v>FDE</v>
          </cell>
          <cell r="F1399" t="str">
            <v/>
          </cell>
        </row>
        <row r="1400">
          <cell r="A1400" t="str">
            <v>09.05.094</v>
          </cell>
          <cell r="B1400" t="str">
            <v>INTERRUPTOR AUTOMATICO DIFERENCIAL (DISPOSITIVO DR) 40A/300 mA</v>
          </cell>
          <cell r="C1400" t="str">
            <v>UN</v>
          </cell>
          <cell r="D1400">
            <v>364.5</v>
          </cell>
          <cell r="E1400" t="str">
            <v>FDE</v>
          </cell>
          <cell r="F1400" t="str">
            <v/>
          </cell>
        </row>
        <row r="1401">
          <cell r="A1401" t="str">
            <v>09.05.095</v>
          </cell>
          <cell r="B1401" t="str">
            <v>INTERRUPTOR AUTOMATICO DIFERENCIAL (DISPOSITIVO DR) 63A/300 mA</v>
          </cell>
          <cell r="C1401" t="str">
            <v>UN</v>
          </cell>
          <cell r="D1401">
            <v>406.56</v>
          </cell>
          <cell r="E1401" t="str">
            <v>FDE</v>
          </cell>
          <cell r="F1401" t="str">
            <v/>
          </cell>
        </row>
        <row r="1402">
          <cell r="A1402" t="str">
            <v>09.05.096</v>
          </cell>
          <cell r="B1402" t="str">
            <v>CENTRAL DE SISTEMA DE ALARME ATÉ 12 ENDEREÇOS</v>
          </cell>
          <cell r="C1402" t="str">
            <v>UN</v>
          </cell>
          <cell r="D1402">
            <v>596.66</v>
          </cell>
          <cell r="E1402" t="str">
            <v>FDE</v>
          </cell>
          <cell r="F1402" t="str">
            <v/>
          </cell>
        </row>
        <row r="1403">
          <cell r="A1403" t="str">
            <v>09.05.097</v>
          </cell>
          <cell r="B1403" t="str">
            <v>CENTRAL DE SISTEMA DE ALARME DE 13 A 24 ENDEREÇOS</v>
          </cell>
          <cell r="C1403" t="str">
            <v>UN</v>
          </cell>
          <cell r="D1403">
            <v>780.05</v>
          </cell>
          <cell r="E1403" t="str">
            <v>FDE</v>
          </cell>
          <cell r="F1403" t="str">
            <v/>
          </cell>
        </row>
        <row r="1404">
          <cell r="A1404" t="str">
            <v>09.06.001</v>
          </cell>
          <cell r="B1404" t="str">
            <v>CAIXA DE PASSAGEM ESTAMPADA COM TAMPA PLASTICA DE 4"X2"</v>
          </cell>
          <cell r="C1404" t="str">
            <v>UN</v>
          </cell>
          <cell r="D1404">
            <v>17.98</v>
          </cell>
          <cell r="E1404" t="str">
            <v>FDE</v>
          </cell>
          <cell r="F1404" t="str">
            <v/>
          </cell>
        </row>
        <row r="1405">
          <cell r="A1405" t="str">
            <v>09.06.002</v>
          </cell>
          <cell r="B1405" t="str">
            <v>CAIXA DE PASSAGEM ESTAMPADA COM TAMPA PLASTICA DE 4"X4"</v>
          </cell>
          <cell r="C1405" t="str">
            <v>UN</v>
          </cell>
          <cell r="D1405">
            <v>28.63</v>
          </cell>
          <cell r="E1405" t="str">
            <v>FDE</v>
          </cell>
          <cell r="F1405" t="str">
            <v/>
          </cell>
        </row>
        <row r="1406">
          <cell r="A1406" t="str">
            <v>09.06.005</v>
          </cell>
          <cell r="B1406" t="str">
            <v>CAIXA DE PASSAGEM CHAPA TAMPA PARAFUSADA DE 10X10X8 CM</v>
          </cell>
          <cell r="C1406" t="str">
            <v>UN</v>
          </cell>
          <cell r="D1406">
            <v>21.48</v>
          </cell>
          <cell r="E1406" t="str">
            <v>FDE</v>
          </cell>
          <cell r="F1406" t="str">
            <v/>
          </cell>
        </row>
        <row r="1407">
          <cell r="A1407" t="str">
            <v>09.06.007</v>
          </cell>
          <cell r="B1407" t="str">
            <v>CAIXA DE PASSAGEM CHAPA TAMPA PARAFUSADA DE 15X15X8 CM</v>
          </cell>
          <cell r="C1407" t="str">
            <v>UN</v>
          </cell>
          <cell r="D1407">
            <v>33.119999999999997</v>
          </cell>
          <cell r="E1407" t="str">
            <v>FDE</v>
          </cell>
          <cell r="F1407" t="str">
            <v/>
          </cell>
        </row>
        <row r="1408">
          <cell r="A1408" t="str">
            <v>09.06.009</v>
          </cell>
          <cell r="B1408" t="str">
            <v>CAIXA DE PASSAGEM CHAPA TAMPA PARAFUSADA DE 20X20X10 CM</v>
          </cell>
          <cell r="C1408" t="str">
            <v>UN</v>
          </cell>
          <cell r="D1408">
            <v>50.72</v>
          </cell>
          <cell r="E1408" t="str">
            <v>FDE</v>
          </cell>
          <cell r="F1408" t="str">
            <v/>
          </cell>
        </row>
        <row r="1409">
          <cell r="A1409" t="str">
            <v>09.06.012</v>
          </cell>
          <cell r="B1409" t="str">
            <v>CAIXA DE PASSAGEM CHAPA TAMPA PARAFUSADA DE 30X30X12 CM</v>
          </cell>
          <cell r="C1409" t="str">
            <v>UN</v>
          </cell>
          <cell r="D1409">
            <v>74.959999999999994</v>
          </cell>
          <cell r="E1409" t="str">
            <v>FDE</v>
          </cell>
          <cell r="F1409" t="str">
            <v/>
          </cell>
        </row>
        <row r="1410">
          <cell r="A1410" t="str">
            <v>09.06.015</v>
          </cell>
          <cell r="B1410" t="str">
            <v>CAIXA DE PASSAGEM CHAPA TAMPA PARAFUSADA DE 40X40X15 CM</v>
          </cell>
          <cell r="C1410" t="str">
            <v>UN</v>
          </cell>
          <cell r="D1410">
            <v>103.2</v>
          </cell>
          <cell r="E1410" t="str">
            <v>FDE</v>
          </cell>
          <cell r="F1410" t="str">
            <v/>
          </cell>
        </row>
        <row r="1411">
          <cell r="A1411" t="str">
            <v>09.06.019</v>
          </cell>
          <cell r="B1411" t="str">
            <v>CAIXA DE PASSAGEM CHAPA TAMPA PARAFUSADA DE 50X50X15 CM</v>
          </cell>
          <cell r="C1411" t="str">
            <v>UN</v>
          </cell>
          <cell r="D1411">
            <v>139.35</v>
          </cell>
          <cell r="E1411" t="str">
            <v>FDE</v>
          </cell>
          <cell r="F1411" t="str">
            <v/>
          </cell>
        </row>
        <row r="1412">
          <cell r="A1412" t="str">
            <v>09.06.025</v>
          </cell>
          <cell r="B1412" t="str">
            <v>CAIXA DE PASSAGEM EM ALVENARIA DE 0,40X0,40X0,40 M</v>
          </cell>
          <cell r="C1412" t="str">
            <v>UN</v>
          </cell>
          <cell r="D1412">
            <v>179.89</v>
          </cell>
          <cell r="E1412" t="str">
            <v>FDE</v>
          </cell>
          <cell r="F1412" t="str">
            <v/>
          </cell>
        </row>
        <row r="1413">
          <cell r="A1413" t="str">
            <v>09.06.026</v>
          </cell>
          <cell r="B1413" t="str">
            <v>CAIXA DE PASSAGEM EM ALVENARIA DE 0,60X0,60X0,60 M</v>
          </cell>
          <cell r="C1413" t="str">
            <v>UN</v>
          </cell>
          <cell r="D1413">
            <v>379.2</v>
          </cell>
          <cell r="E1413" t="str">
            <v>FDE</v>
          </cell>
          <cell r="F1413" t="str">
            <v/>
          </cell>
        </row>
        <row r="1414">
          <cell r="A1414" t="str">
            <v>09.06.027</v>
          </cell>
          <cell r="B1414" t="str">
            <v>CAIXA DE PASSAGEM EM ALVENARIA DE 0,80X0,80X0,80 M</v>
          </cell>
          <cell r="C1414" t="str">
            <v>UN</v>
          </cell>
          <cell r="D1414">
            <v>626.5</v>
          </cell>
          <cell r="E1414" t="str">
            <v>FDE</v>
          </cell>
          <cell r="F1414" t="str">
            <v/>
          </cell>
        </row>
        <row r="1415">
          <cell r="A1415" t="str">
            <v>09.06.028</v>
          </cell>
          <cell r="B1415" t="str">
            <v>CAIXA DE PASSAGEM EM ALVENARIA DE 1,00X1,00X1,00 M</v>
          </cell>
          <cell r="C1415" t="str">
            <v>UN</v>
          </cell>
          <cell r="D1415">
            <v>578.37</v>
          </cell>
          <cell r="E1415" t="str">
            <v>FDE</v>
          </cell>
          <cell r="F1415" t="str">
            <v/>
          </cell>
        </row>
        <row r="1416">
          <cell r="A1416" t="str">
            <v>09.06.029</v>
          </cell>
          <cell r="B1416" t="str">
            <v>CAIXA DE PASSAGEM EM ALVENARIA DE 1,00X1,00X0,60 M</v>
          </cell>
          <cell r="C1416" t="str">
            <v>UN</v>
          </cell>
          <cell r="D1416">
            <v>332.1</v>
          </cell>
          <cell r="E1416" t="str">
            <v>FDE</v>
          </cell>
          <cell r="F1416" t="str">
            <v/>
          </cell>
        </row>
        <row r="1417">
          <cell r="A1417" t="str">
            <v>09.06.035</v>
          </cell>
          <cell r="B1417" t="str">
            <v>CAIXA DE PASSAGEM A PROVA DE UMIDADE EM ALUMINIO 10X10X6CM</v>
          </cell>
          <cell r="C1417" t="str">
            <v>UN</v>
          </cell>
          <cell r="D1417">
            <v>79.77</v>
          </cell>
          <cell r="E1417" t="str">
            <v>FDE</v>
          </cell>
          <cell r="F1417" t="str">
            <v/>
          </cell>
        </row>
        <row r="1418">
          <cell r="A1418" t="str">
            <v>09.06.036</v>
          </cell>
          <cell r="B1418" t="str">
            <v>CAIXA DE PASSAGEM A PROVA DE UMIDADE EM ALUMINIO 15X15X10CM</v>
          </cell>
          <cell r="C1418" t="str">
            <v>UN</v>
          </cell>
          <cell r="D1418">
            <v>96.96</v>
          </cell>
          <cell r="E1418" t="str">
            <v>FDE</v>
          </cell>
          <cell r="F1418" t="str">
            <v/>
          </cell>
        </row>
        <row r="1419">
          <cell r="A1419" t="str">
            <v>09.06.037</v>
          </cell>
          <cell r="B1419" t="str">
            <v>CAIXA DE PASSAGEM A PROVA DE UMIDADE EM ALUMINIO 20X20X10CM</v>
          </cell>
          <cell r="C1419" t="str">
            <v>UN</v>
          </cell>
          <cell r="D1419">
            <v>115.59</v>
          </cell>
          <cell r="E1419" t="str">
            <v>FDE</v>
          </cell>
          <cell r="F1419" t="str">
            <v/>
          </cell>
        </row>
        <row r="1420">
          <cell r="A1420" t="str">
            <v>09.06.038</v>
          </cell>
          <cell r="B1420" t="str">
            <v>CAIXA DE PASSAGEM A PROVA DE UMIDADE EM ALUMINIO 30X30X12CM</v>
          </cell>
          <cell r="C1420" t="str">
            <v>UN</v>
          </cell>
          <cell r="D1420">
            <v>211.25</v>
          </cell>
          <cell r="E1420" t="str">
            <v>FDE</v>
          </cell>
          <cell r="F1420" t="str">
            <v/>
          </cell>
        </row>
        <row r="1421">
          <cell r="A1421" t="str">
            <v>09.06.039</v>
          </cell>
          <cell r="B1421" t="str">
            <v>CAIXA DE PASSAGEM A PROVA DE UMIDADE EM ALUMINIO 40X40X20CM</v>
          </cell>
          <cell r="C1421" t="str">
            <v>UN</v>
          </cell>
          <cell r="D1421">
            <v>389.05</v>
          </cell>
          <cell r="E1421" t="str">
            <v>FDE</v>
          </cell>
          <cell r="F1421" t="str">
            <v/>
          </cell>
        </row>
        <row r="1422">
          <cell r="A1422" t="str">
            <v>09.06.045</v>
          </cell>
          <cell r="B1422" t="str">
            <v>QUADRO EM CHAPA COM PORTA E FECHADURA (TELEBRAS) DE 20X20X12CM</v>
          </cell>
          <cell r="C1422" t="str">
            <v>UN</v>
          </cell>
          <cell r="D1422">
            <v>91.36</v>
          </cell>
          <cell r="E1422" t="str">
            <v>FDE</v>
          </cell>
        </row>
        <row r="1423">
          <cell r="A1423" t="str">
            <v>09.06.047</v>
          </cell>
          <cell r="B1423" t="str">
            <v>QUADRO EM CHAPA COM PORTA E FECHADURA (TELEBRAS) DE 40X40X12CM</v>
          </cell>
          <cell r="C1423" t="str">
            <v>UN</v>
          </cell>
          <cell r="D1423">
            <v>142.52000000000001</v>
          </cell>
          <cell r="E1423" t="str">
            <v>FDE</v>
          </cell>
        </row>
        <row r="1424">
          <cell r="A1424" t="str">
            <v>09.06.049</v>
          </cell>
          <cell r="B1424" t="str">
            <v>QUADRO EM CHAPA COM PORTA E FECHADURA (TELEBRAS) DE 60X60X12CM</v>
          </cell>
          <cell r="C1424" t="str">
            <v>UN</v>
          </cell>
          <cell r="D1424">
            <v>254.16</v>
          </cell>
          <cell r="E1424" t="str">
            <v>FDE</v>
          </cell>
          <cell r="F1424" t="str">
            <v/>
          </cell>
        </row>
        <row r="1425">
          <cell r="A1425" t="str">
            <v>09.07.003</v>
          </cell>
          <cell r="B1425" t="str">
            <v>FIO DE 1,50 MM2 - 750 V DE ISOLACAO</v>
          </cell>
          <cell r="C1425" t="str">
            <v>M</v>
          </cell>
          <cell r="D1425">
            <v>2.4700000000000002</v>
          </cell>
          <cell r="E1425" t="str">
            <v>FDE</v>
          </cell>
          <cell r="F1425" t="str">
            <v/>
          </cell>
        </row>
        <row r="1426">
          <cell r="A1426" t="str">
            <v>09.07.004</v>
          </cell>
          <cell r="B1426" t="str">
            <v>FIO DE 2,50 MM2 - 750 V DE ISOLACAO</v>
          </cell>
          <cell r="C1426" t="str">
            <v>M</v>
          </cell>
          <cell r="D1426">
            <v>3.26</v>
          </cell>
          <cell r="E1426" t="str">
            <v>FDE</v>
          </cell>
          <cell r="F1426" t="str">
            <v/>
          </cell>
        </row>
        <row r="1427">
          <cell r="A1427" t="str">
            <v>09.07.005</v>
          </cell>
          <cell r="B1427" t="str">
            <v>FIO DE 4 MM2 - 750 V DE ISOLACAO</v>
          </cell>
          <cell r="C1427" t="str">
            <v>M</v>
          </cell>
          <cell r="D1427">
            <v>4.24</v>
          </cell>
          <cell r="E1427" t="str">
            <v>FDE</v>
          </cell>
          <cell r="F1427" t="str">
            <v/>
          </cell>
        </row>
        <row r="1428">
          <cell r="A1428" t="str">
            <v>09.07.006</v>
          </cell>
          <cell r="B1428" t="str">
            <v>FIO DE 6 MM2 - 750 V DE ISOLACAO</v>
          </cell>
          <cell r="C1428" t="str">
            <v>M</v>
          </cell>
          <cell r="D1428">
            <v>5.41</v>
          </cell>
          <cell r="E1428" t="str">
            <v>FDE</v>
          </cell>
          <cell r="F1428" t="str">
            <v/>
          </cell>
        </row>
        <row r="1429">
          <cell r="A1429" t="str">
            <v>09.07.009</v>
          </cell>
          <cell r="B1429" t="str">
            <v>FIO TRANCADO PARA TELEFONE - PAD. TELEBRAS</v>
          </cell>
          <cell r="C1429" t="str">
            <v>M</v>
          </cell>
          <cell r="D1429">
            <v>1.2</v>
          </cell>
          <cell r="E1429" t="str">
            <v>FDE</v>
          </cell>
          <cell r="F1429" t="str">
            <v/>
          </cell>
        </row>
        <row r="1430">
          <cell r="A1430" t="str">
            <v>09.07.011</v>
          </cell>
          <cell r="B1430" t="str">
            <v>CABO DE 10 MM2 - 750 V DE ISOLACAO</v>
          </cell>
          <cell r="C1430" t="str">
            <v>M</v>
          </cell>
          <cell r="D1430">
            <v>9.06</v>
          </cell>
          <cell r="E1430" t="str">
            <v>FDE</v>
          </cell>
          <cell r="F1430" t="str">
            <v/>
          </cell>
        </row>
        <row r="1431">
          <cell r="A1431" t="str">
            <v>09.07.012</v>
          </cell>
          <cell r="B1431" t="str">
            <v>CABO DE 16 MM2 - 750 V DE ISOLACAO</v>
          </cell>
          <cell r="C1431" t="str">
            <v>M</v>
          </cell>
          <cell r="D1431">
            <v>13.3</v>
          </cell>
          <cell r="E1431" t="str">
            <v>FDE</v>
          </cell>
          <cell r="F1431" t="str">
            <v/>
          </cell>
        </row>
        <row r="1432">
          <cell r="A1432" t="str">
            <v>09.07.013</v>
          </cell>
          <cell r="B1432" t="str">
            <v>CABO DE 25 MM2 - 750 V DE ISOLACAO</v>
          </cell>
          <cell r="C1432" t="str">
            <v>M</v>
          </cell>
          <cell r="D1432">
            <v>22.84</v>
          </cell>
          <cell r="E1432" t="str">
            <v>FDE</v>
          </cell>
          <cell r="F1432" t="str">
            <v/>
          </cell>
        </row>
        <row r="1433">
          <cell r="A1433" t="str">
            <v>09.07.014</v>
          </cell>
          <cell r="B1433" t="str">
            <v>CABO DE 35 MM2 - 750 V DE ISOLACAO</v>
          </cell>
          <cell r="C1433" t="str">
            <v>M</v>
          </cell>
          <cell r="D1433">
            <v>33.909999999999997</v>
          </cell>
          <cell r="E1433" t="str">
            <v>FDE</v>
          </cell>
          <cell r="F1433" t="str">
            <v/>
          </cell>
        </row>
        <row r="1434">
          <cell r="A1434" t="str">
            <v>09.07.015</v>
          </cell>
          <cell r="B1434" t="str">
            <v>CABO DE 50 MM2 - 750 V DE ISOLACAO</v>
          </cell>
          <cell r="C1434" t="str">
            <v>M</v>
          </cell>
          <cell r="D1434">
            <v>48.38</v>
          </cell>
          <cell r="E1434" t="str">
            <v>FDE</v>
          </cell>
          <cell r="F1434" t="str">
            <v/>
          </cell>
        </row>
        <row r="1435">
          <cell r="A1435" t="str">
            <v>09.07.016</v>
          </cell>
          <cell r="B1435" t="str">
            <v>CABO DE 70 MM2 - 750 V DE ISOLACAO</v>
          </cell>
          <cell r="C1435" t="str">
            <v>M</v>
          </cell>
          <cell r="D1435">
            <v>61.81</v>
          </cell>
          <cell r="E1435" t="str">
            <v>FDE</v>
          </cell>
          <cell r="F1435" t="str">
            <v/>
          </cell>
        </row>
        <row r="1436">
          <cell r="A1436" t="str">
            <v>09.07.017</v>
          </cell>
          <cell r="B1436" t="str">
            <v>CABO DE 95 MM2 - 750 V DE ISOLACAO</v>
          </cell>
          <cell r="C1436" t="str">
            <v>M</v>
          </cell>
          <cell r="D1436">
            <v>91.37</v>
          </cell>
          <cell r="E1436" t="str">
            <v>FDE</v>
          </cell>
          <cell r="F1436" t="str">
            <v/>
          </cell>
        </row>
        <row r="1437">
          <cell r="A1437" t="str">
            <v>09.07.018</v>
          </cell>
          <cell r="B1437" t="str">
            <v>CABO DE 120 MM2 - 750 V DE ISOLACAO</v>
          </cell>
          <cell r="C1437" t="str">
            <v>M</v>
          </cell>
          <cell r="D1437">
            <v>111.28</v>
          </cell>
          <cell r="E1437" t="str">
            <v>FDE</v>
          </cell>
          <cell r="F1437" t="str">
            <v/>
          </cell>
        </row>
        <row r="1438">
          <cell r="A1438" t="str">
            <v>09.07.019</v>
          </cell>
          <cell r="B1438" t="str">
            <v>CABO DE 150 MM2 - 750 V DE ISOLACAO</v>
          </cell>
          <cell r="C1438" t="str">
            <v>M</v>
          </cell>
          <cell r="D1438">
            <v>131.88999999999999</v>
          </cell>
          <cell r="E1438" t="str">
            <v>FDE</v>
          </cell>
          <cell r="F1438" t="str">
            <v/>
          </cell>
        </row>
        <row r="1439">
          <cell r="A1439" t="str">
            <v>09.07.020</v>
          </cell>
          <cell r="B1439" t="str">
            <v>CABO DE 185 MM2 - 750 V DE ISOLACAO</v>
          </cell>
          <cell r="C1439" t="str">
            <v>M</v>
          </cell>
          <cell r="D1439">
            <v>165.34</v>
          </cell>
          <cell r="E1439" t="str">
            <v>FDE</v>
          </cell>
          <cell r="F1439" t="str">
            <v/>
          </cell>
        </row>
        <row r="1440">
          <cell r="A1440" t="str">
            <v>09.07.021</v>
          </cell>
          <cell r="B1440" t="str">
            <v>CABO DE 240 MM2 - 750 V DE ISOLACAO</v>
          </cell>
          <cell r="C1440" t="str">
            <v>M</v>
          </cell>
          <cell r="D1440">
            <v>199.85</v>
          </cell>
          <cell r="E1440" t="str">
            <v>FDE</v>
          </cell>
          <cell r="F1440" t="str">
            <v/>
          </cell>
        </row>
        <row r="1441">
          <cell r="A1441" t="str">
            <v>09.07.022</v>
          </cell>
          <cell r="B1441" t="str">
            <v>CABO DE 300 MM2 - 750 V DE ISOLACAO</v>
          </cell>
          <cell r="C1441" t="str">
            <v>M</v>
          </cell>
          <cell r="D1441">
            <v>267.7</v>
          </cell>
          <cell r="E1441" t="str">
            <v>FDE</v>
          </cell>
          <cell r="F1441" t="str">
            <v/>
          </cell>
        </row>
        <row r="1442">
          <cell r="A1442" t="str">
            <v>09.07.023</v>
          </cell>
          <cell r="B1442" t="str">
            <v>CABO DE 1,5MM2 - 750V DE ISOLAÇÃO</v>
          </cell>
          <cell r="C1442" t="str">
            <v>M</v>
          </cell>
          <cell r="D1442">
            <v>2.46</v>
          </cell>
          <cell r="E1442" t="str">
            <v>FDE</v>
          </cell>
          <cell r="F1442" t="str">
            <v/>
          </cell>
        </row>
        <row r="1443">
          <cell r="A1443" t="str">
            <v>09.07.024</v>
          </cell>
          <cell r="B1443" t="str">
            <v>CABO DE 2,5MM2 - 750V DE ISOLAÇÃO</v>
          </cell>
          <cell r="C1443" t="str">
            <v>M</v>
          </cell>
          <cell r="D1443">
            <v>3.38</v>
          </cell>
          <cell r="E1443" t="str">
            <v>FDE</v>
          </cell>
          <cell r="F1443" t="str">
            <v/>
          </cell>
        </row>
        <row r="1444">
          <cell r="A1444" t="str">
            <v>09.07.025</v>
          </cell>
          <cell r="B1444" t="str">
            <v>CABO DE 4MM2 - 750V DE ISOLAÇÃO</v>
          </cell>
          <cell r="C1444" t="str">
            <v>M</v>
          </cell>
          <cell r="D1444">
            <v>4.22</v>
          </cell>
          <cell r="E1444" t="str">
            <v>FDE</v>
          </cell>
          <cell r="F1444" t="str">
            <v/>
          </cell>
        </row>
        <row r="1445">
          <cell r="A1445" t="str">
            <v>09.07.026</v>
          </cell>
          <cell r="B1445" t="str">
            <v>CABO DE 6MM2 - 750V DE ISOLAÇÃO</v>
          </cell>
          <cell r="C1445" t="str">
            <v>M</v>
          </cell>
          <cell r="D1445">
            <v>5.03</v>
          </cell>
          <cell r="E1445" t="str">
            <v>FDE</v>
          </cell>
          <cell r="F1445" t="str">
            <v/>
          </cell>
        </row>
        <row r="1446">
          <cell r="A1446" t="str">
            <v>09.07.061</v>
          </cell>
          <cell r="B1446" t="str">
            <v>FIO BICOLOR POLARIZADO P/ SOM 2X0,75MM2</v>
          </cell>
          <cell r="C1446" t="str">
            <v>M</v>
          </cell>
          <cell r="D1446">
            <v>4.07</v>
          </cell>
          <cell r="E1446" t="str">
            <v>FDE</v>
          </cell>
          <cell r="F1446" t="str">
            <v/>
          </cell>
        </row>
        <row r="1447">
          <cell r="A1447" t="str">
            <v>09.07.062</v>
          </cell>
          <cell r="B1447" t="str">
            <v>FIO BICOLOR POLARIZADO P/ SOM 2X1,00MM2</v>
          </cell>
          <cell r="C1447" t="str">
            <v>M</v>
          </cell>
          <cell r="D1447">
            <v>4.66</v>
          </cell>
          <cell r="E1447" t="str">
            <v>FDE</v>
          </cell>
          <cell r="F1447" t="str">
            <v/>
          </cell>
        </row>
        <row r="1448">
          <cell r="A1448" t="str">
            <v>09.07.063</v>
          </cell>
          <cell r="B1448" t="str">
            <v>FIO BICOLOR POLARIZADO P/ SOM 2X1,50MM2</v>
          </cell>
          <cell r="C1448" t="str">
            <v>M</v>
          </cell>
          <cell r="D1448">
            <v>6.37</v>
          </cell>
          <cell r="E1448" t="str">
            <v>FDE</v>
          </cell>
          <cell r="F1448" t="str">
            <v/>
          </cell>
        </row>
        <row r="1449">
          <cell r="A1449" t="str">
            <v>09.07.064</v>
          </cell>
          <cell r="B1449" t="str">
            <v>FIO BICOLOR POLARIZADO P/ SOM 2X2,50MM2</v>
          </cell>
          <cell r="C1449" t="str">
            <v>M</v>
          </cell>
          <cell r="D1449">
            <v>9.51</v>
          </cell>
          <cell r="E1449" t="str">
            <v>FDE</v>
          </cell>
          <cell r="F1449" t="str">
            <v/>
          </cell>
        </row>
        <row r="1450">
          <cell r="A1450" t="str">
            <v>09.07.065</v>
          </cell>
          <cell r="B1450" t="str">
            <v>CABO DE CONTROLE 3X1,5MM2 ATE 1KV DE ISOLAÇÃO</v>
          </cell>
          <cell r="C1450" t="str">
            <v>M</v>
          </cell>
          <cell r="D1450">
            <v>7.56</v>
          </cell>
          <cell r="E1450" t="str">
            <v>FDE</v>
          </cell>
          <cell r="F1450" t="str">
            <v/>
          </cell>
        </row>
        <row r="1451">
          <cell r="A1451" t="str">
            <v>09.07.066</v>
          </cell>
          <cell r="B1451" t="str">
            <v>CABO DE CONTROLE 5X1,5MM2 ATE 1KV DE ISOLAÇÃO</v>
          </cell>
          <cell r="C1451" t="str">
            <v>M</v>
          </cell>
          <cell r="D1451">
            <v>10.31</v>
          </cell>
          <cell r="E1451" t="str">
            <v>FDE</v>
          </cell>
          <cell r="F1451" t="str">
            <v/>
          </cell>
        </row>
        <row r="1452">
          <cell r="A1452" t="str">
            <v>09.07.067</v>
          </cell>
          <cell r="B1452" t="str">
            <v>CABO DE CONTROLE 7X1,5MM2 ATE 1KV DE ISOLAÇÃO</v>
          </cell>
          <cell r="C1452" t="str">
            <v>M</v>
          </cell>
          <cell r="D1452">
            <v>13.59</v>
          </cell>
          <cell r="E1452" t="str">
            <v>FDE</v>
          </cell>
          <cell r="F1452" t="str">
            <v/>
          </cell>
        </row>
        <row r="1453">
          <cell r="A1453" t="str">
            <v>09.08.002</v>
          </cell>
          <cell r="B1453" t="str">
            <v>INTERRUPTOR DE 1 TECLA SIMPLES EM CX.4"X2"-ELETROD.AÇO GALV.A QUENTE. Inclui: 3M ELETROD ACO GALV QUENTE (NBR-5624) 20 MM (3/4"); 6M FIO DE 2,50 MM2 (ISOL PVC ANTICHAMA 750V); 1UN CONDULETE DE ALUMINIO 4"X2" "C" D=3/4"; 1UN INTERRUPTOR 1 TECLA SILENT S/ESPELHO</v>
          </cell>
          <cell r="C1453" t="str">
            <v>UN</v>
          </cell>
          <cell r="D1453">
            <v>155.38999999999999</v>
          </cell>
          <cell r="E1453" t="str">
            <v>FDE</v>
          </cell>
          <cell r="F1453" t="str">
            <v/>
          </cell>
        </row>
        <row r="1454">
          <cell r="A1454" t="str">
            <v>09.08.003</v>
          </cell>
          <cell r="B1454" t="str">
            <v>INTERRUPTOR DE 2 TECLAS SIMPLES EM CX.4"X2"-ELETROD.AÇO GALV.A QUENTE</v>
          </cell>
          <cell r="C1454" t="str">
            <v>UN</v>
          </cell>
          <cell r="D1454">
            <v>208.8</v>
          </cell>
          <cell r="E1454" t="str">
            <v>FDE</v>
          </cell>
          <cell r="F1454" t="str">
            <v/>
          </cell>
        </row>
        <row r="1455">
          <cell r="A1455" t="str">
            <v>09.08.004</v>
          </cell>
          <cell r="B1455" t="str">
            <v>INTERRUPTOR DE 3 TECLAS SIMPLES EM CX.4"X2"-ELETROD.AÇO GALV.A QUENTE</v>
          </cell>
          <cell r="C1455" t="str">
            <v>UN</v>
          </cell>
          <cell r="D1455">
            <v>220.97</v>
          </cell>
          <cell r="E1455" t="str">
            <v>FDE</v>
          </cell>
          <cell r="F1455" t="str">
            <v/>
          </cell>
        </row>
        <row r="1456">
          <cell r="A1456" t="str">
            <v>09.08.005</v>
          </cell>
          <cell r="B1456" t="str">
            <v>INTERRUPTOR DE 1 TECLA BIPOLAR SIMPLES EM CX.4"X2"-ELETROD.DE AÇO GALV.A. Inclui: 3M ELETROD ACO GALV QUENTE (NBR-5624) 20 MM (3/4"); 12M FIO DE 2,50 MM2 (ISOL PVC ANTICHAMA 750V); 1UN CONDULETE DE ALUMINIO 4"X2" "C" D=3/4"; 1UN INTERRUPTOR 1 TECLA BIPOLAR SEM ESPELHO
QUENTE</v>
          </cell>
          <cell r="C1456" t="str">
            <v>UN</v>
          </cell>
          <cell r="D1456">
            <v>174.97</v>
          </cell>
          <cell r="E1456" t="str">
            <v>FDE</v>
          </cell>
          <cell r="F1456" t="str">
            <v/>
          </cell>
        </row>
        <row r="1457">
          <cell r="A1457" t="str">
            <v>09.08.006</v>
          </cell>
          <cell r="B1457" t="str">
            <v>2 INTERRUPTORES DE 1 TECLA BIP.SIMPL.CX.4"X4"-ELETR.AÇO GALV.A QUENTE</v>
          </cell>
          <cell r="C1457" t="str">
            <v>UN</v>
          </cell>
          <cell r="D1457">
            <v>256.2</v>
          </cell>
          <cell r="E1457" t="str">
            <v>FDE</v>
          </cell>
          <cell r="F1457" t="str">
            <v/>
          </cell>
        </row>
        <row r="1458">
          <cell r="A1458" t="str">
            <v>09.08.007</v>
          </cell>
          <cell r="B1458" t="str">
            <v>INTERRUPTOR DE 1 TECLA PARAL.SIMPL.CX.4"X2"-ELETR.AÇO GALV.A QUENTE</v>
          </cell>
          <cell r="C1458" t="str">
            <v>UN</v>
          </cell>
          <cell r="D1458">
            <v>210.98</v>
          </cell>
          <cell r="E1458" t="str">
            <v>FDE</v>
          </cell>
          <cell r="F1458" t="str">
            <v/>
          </cell>
        </row>
        <row r="1459">
          <cell r="A1459" t="str">
            <v>09.08.008</v>
          </cell>
          <cell r="B1459" t="str">
            <v>INTERRUPTOR DE 1 TECLA PARAL.BIP.CX.4"X2"-ELETR.AÇO GALV.A QUENTE</v>
          </cell>
          <cell r="C1459" t="str">
            <v>UN</v>
          </cell>
          <cell r="D1459">
            <v>240.5</v>
          </cell>
          <cell r="E1459" t="str">
            <v>FDE</v>
          </cell>
          <cell r="F1459" t="str">
            <v/>
          </cell>
        </row>
        <row r="1460">
          <cell r="A1460" t="str">
            <v>09.08.009</v>
          </cell>
          <cell r="B1460" t="str">
            <v>INTERRUPTOR DE 1 TECLA SIMPL.E TOMADA 2P+T UNIV.CX.4"X4" ELETR.AÇO
GALV.A QUENTE</v>
          </cell>
          <cell r="C1460" t="str">
            <v>UN</v>
          </cell>
          <cell r="D1460">
            <v>165.97</v>
          </cell>
          <cell r="E1460" t="str">
            <v>FDE</v>
          </cell>
          <cell r="F1460" t="str">
            <v/>
          </cell>
        </row>
        <row r="1461">
          <cell r="A1461" t="str">
            <v>09.08.010</v>
          </cell>
          <cell r="B1461" t="str">
            <v>VARIADOR DE LUMINOSIDADE ROTATIVO (DIMER) LÂMPADA LED DIMERIZÁVEL
CAIXA 4X2.</v>
          </cell>
          <cell r="C1461" t="str">
            <v>UN</v>
          </cell>
          <cell r="D1461">
            <v>92.97</v>
          </cell>
          <cell r="E1461" t="str">
            <v>FDE</v>
          </cell>
          <cell r="F1461" t="str">
            <v/>
          </cell>
        </row>
        <row r="1462">
          <cell r="A1462" t="str">
            <v>09.08.013</v>
          </cell>
          <cell r="B1462" t="str">
            <v>TOMADA 2P+T PADRAO NBR 14136, CORRENTE 10A-250V-ELETR. AÇO GALV. A. Inclui: 3M ELETROD ACO GALV QUENTE (NBR-5624) 20 MM (3/4"); 9M FIO DE 2,50 MM2 (ISOL PVC ANTICHAMA 750V); 1UN CONDULETE DE ALUMINIO 4"X2" "C" D=3/4"; 1UN TOMADA 2P+T PADRAO NBR 14136 CORRENTE 10A-250V
QUENTE</v>
          </cell>
          <cell r="C1462" t="str">
            <v>UN</v>
          </cell>
          <cell r="D1462">
            <v>168.11</v>
          </cell>
          <cell r="E1462" t="str">
            <v>FDE</v>
          </cell>
          <cell r="F1462" t="str">
            <v/>
          </cell>
        </row>
        <row r="1463">
          <cell r="A1463" t="str">
            <v>09.08.016</v>
          </cell>
          <cell r="B1463" t="str">
            <v>TOMADA 2P+T PADRAO NBR 14136,  CORRENTE 20A-250V-ELETR.AÇO GALV.A. Inclui: 4M ELETROD ACO GALV QUENTE (NBR-5624) 20 MM (3/4"); 12M FIO DE 4,00 MM2 (ISOL PVC ANTICHAMA 750V); 1UN CONDULETE DE ALUMINIO 4"X2" "C" D=3/4"; 1UN TOMADA 2P+T PADRAO NBR 14136 CORRENTE 20A-250V
QUENTE</v>
          </cell>
          <cell r="C1463" t="str">
            <v>UN</v>
          </cell>
          <cell r="D1463">
            <v>197.43</v>
          </cell>
          <cell r="E1463" t="str">
            <v>FDE</v>
          </cell>
          <cell r="F1463" t="str">
            <v/>
          </cell>
        </row>
        <row r="1464">
          <cell r="A1464" t="str">
            <v>09.08.029</v>
          </cell>
          <cell r="B1464" t="str">
            <v>INTERRUPTOR DE 1 TECLA - ELETROD. PVC Ø 25MM AMARELO.</v>
          </cell>
          <cell r="C1464" t="str">
            <v>UN</v>
          </cell>
          <cell r="D1464">
            <v>104.67</v>
          </cell>
          <cell r="E1464" t="str">
            <v>FDE</v>
          </cell>
          <cell r="F1464" t="str">
            <v/>
          </cell>
        </row>
        <row r="1465">
          <cell r="A1465" t="str">
            <v>09.08.030</v>
          </cell>
          <cell r="B1465" t="str">
            <v>INTERRUPTOR DE 2 TECLAS - ELETROD. PVC Ø 25MM AMARELO.</v>
          </cell>
          <cell r="C1465" t="str">
            <v>UN</v>
          </cell>
          <cell r="D1465">
            <v>162.19</v>
          </cell>
          <cell r="E1465" t="str">
            <v>FDE</v>
          </cell>
          <cell r="F1465" t="str">
            <v/>
          </cell>
        </row>
        <row r="1466">
          <cell r="A1466" t="str">
            <v>09.08.032</v>
          </cell>
          <cell r="B1466" t="str">
            <v>INTERRUPTOR DE 3 TECLAS - ELETROD. PVC Ø 25MM AMARELO.</v>
          </cell>
          <cell r="C1466" t="str">
            <v>UN</v>
          </cell>
          <cell r="D1466">
            <v>170.24</v>
          </cell>
          <cell r="E1466" t="str">
            <v>FDE</v>
          </cell>
          <cell r="F1466" t="str">
            <v/>
          </cell>
        </row>
        <row r="1467">
          <cell r="A1467" t="str">
            <v>09.08.033</v>
          </cell>
          <cell r="B1467" t="str">
            <v>2 INTERRUPTORES DE 1 TECLA EM CAIXA 4"X4" - ELETROD. PVC Ø 25MM AMARELO.</v>
          </cell>
          <cell r="C1467" t="str">
            <v>UN</v>
          </cell>
          <cell r="D1467">
            <v>169.05</v>
          </cell>
          <cell r="E1467" t="str">
            <v>FDE</v>
          </cell>
        </row>
        <row r="1468">
          <cell r="A1468" t="str">
            <v>09.08.034</v>
          </cell>
          <cell r="B1468" t="str">
            <v>3 INTERRUPTORES DE 1 TECLA EM CAIXA 4"X4" - ELETROD. PVC Ø 25MM AMARELO.</v>
          </cell>
          <cell r="C1468" t="str">
            <v>UN</v>
          </cell>
          <cell r="D1468">
            <v>205.41</v>
          </cell>
          <cell r="E1468" t="str">
            <v>FDE</v>
          </cell>
        </row>
        <row r="1469">
          <cell r="A1469" t="str">
            <v>09.08.036</v>
          </cell>
          <cell r="B1469" t="str">
            <v>INTERRUPTOR DE 1 TECLA BIPOLAR EM CAIXA 4"X2" - ELETROD. PVC Ø 25MM
AMARELO.</v>
          </cell>
          <cell r="C1469" t="str">
            <v>UN</v>
          </cell>
          <cell r="D1469">
            <v>131.16</v>
          </cell>
          <cell r="E1469" t="str">
            <v>FDE</v>
          </cell>
          <cell r="F1469" t="str">
            <v/>
          </cell>
        </row>
        <row r="1470">
          <cell r="A1470" t="str">
            <v>09.08.038</v>
          </cell>
          <cell r="B1470" t="str">
            <v>2 INTERRUPTORES 1 TECLA BIPOLAR EM CAIXA 4"X4 - ELETROD. PVC Ø 25MM
AMARELO.</v>
          </cell>
          <cell r="C1470" t="str">
            <v>UN</v>
          </cell>
          <cell r="D1470">
            <v>186.2</v>
          </cell>
          <cell r="E1470" t="str">
            <v>FDE</v>
          </cell>
          <cell r="F1470" t="str">
            <v/>
          </cell>
        </row>
        <row r="1471">
          <cell r="A1471" t="str">
            <v>09.08.039</v>
          </cell>
          <cell r="B1471" t="str">
            <v>3 INTERRUPTORES 1 TECLA BIPOLAR EM CAIXA 4"X4 - ELETROD. PVC Ø 25MM
AMARELO.</v>
          </cell>
          <cell r="C1471" t="str">
            <v>UN</v>
          </cell>
          <cell r="D1471">
            <v>229.82</v>
          </cell>
          <cell r="E1471" t="str">
            <v>FDE</v>
          </cell>
          <cell r="F1471" t="str">
            <v/>
          </cell>
        </row>
        <row r="1472">
          <cell r="A1472" t="str">
            <v>09.08.041</v>
          </cell>
          <cell r="B1472" t="str">
            <v>INTERRUPTOR EM PARALELO EM CAIXA 4"X2" - ELETROD. PVC Ø 25MM AMARELO.</v>
          </cell>
          <cell r="C1472" t="str">
            <v>UN</v>
          </cell>
          <cell r="D1472">
            <v>162.11000000000001</v>
          </cell>
          <cell r="E1472" t="str">
            <v>FDE</v>
          </cell>
          <cell r="F1472" t="str">
            <v/>
          </cell>
        </row>
        <row r="1473">
          <cell r="A1473" t="str">
            <v>09.08.043</v>
          </cell>
          <cell r="B1473" t="str">
            <v>INTERRUPTOR EM PARALELO BIPOLAR EM CAIXA 4"X2" - ELETROD. PVC Ø 25MM
AMARELO.</v>
          </cell>
          <cell r="C1473" t="str">
            <v>UN</v>
          </cell>
          <cell r="D1473">
            <v>202.02</v>
          </cell>
          <cell r="E1473" t="str">
            <v>FDE</v>
          </cell>
          <cell r="F1473" t="str">
            <v/>
          </cell>
        </row>
        <row r="1474">
          <cell r="A1474" t="str">
            <v>09.08.045</v>
          </cell>
          <cell r="B1474" t="str">
            <v>INTERRUPTOR DE 1 TECLA E TOMADA 2P+T EM CAIXA 4"X2" - ELETROD. PVC Ø 25MM
AMARELO.</v>
          </cell>
          <cell r="C1474" t="str">
            <v>UN</v>
          </cell>
          <cell r="D1474">
            <v>120.54</v>
          </cell>
          <cell r="E1474" t="str">
            <v>FDE</v>
          </cell>
          <cell r="F1474" t="str">
            <v/>
          </cell>
        </row>
        <row r="1475">
          <cell r="A1475" t="str">
            <v>09.08.046</v>
          </cell>
          <cell r="B1475" t="str">
            <v>TOMADA 2P+T PADRAO NBR 14136 CORRENTE 10A-250V - ELETROD. PVC Ø 25MM
AMARELO.</v>
          </cell>
          <cell r="C1475" t="str">
            <v>UN</v>
          </cell>
          <cell r="D1475">
            <v>119.76</v>
          </cell>
          <cell r="E1475" t="str">
            <v>FDE</v>
          </cell>
          <cell r="F1475" t="str">
            <v/>
          </cell>
        </row>
        <row r="1476">
          <cell r="A1476" t="str">
            <v>09.08.049</v>
          </cell>
          <cell r="B1476" t="str">
            <v>TOMADA 2P+T PADRAO NBR 14136 CORRENTE 20A-250V  - ELETROD. PVC Ø 25MM
AMARELO.</v>
          </cell>
          <cell r="C1476" t="str">
            <v>UN</v>
          </cell>
          <cell r="D1476">
            <v>131.25</v>
          </cell>
          <cell r="E1476" t="str">
            <v>FDE</v>
          </cell>
          <cell r="F1476" t="str">
            <v/>
          </cell>
        </row>
        <row r="1477">
          <cell r="A1477" t="str">
            <v>09.08.050</v>
          </cell>
          <cell r="B1477" t="str">
            <v>TOMADA DE PISO 2P+T PADRAO NBR 14136 CORRENTE 10A-250V - ELETROD. PVC Ø
25MM AMARELO.</v>
          </cell>
          <cell r="C1477" t="str">
            <v>UN</v>
          </cell>
          <cell r="D1477">
            <v>168.71</v>
          </cell>
          <cell r="E1477" t="str">
            <v>FDE</v>
          </cell>
          <cell r="F1477" t="str">
            <v/>
          </cell>
        </row>
        <row r="1478">
          <cell r="A1478" t="str">
            <v>09.08.052</v>
          </cell>
          <cell r="B1478" t="str">
            <v>PONTO SECO PARA TELEFONE - ELETROD. PVC Ø 25MM AMARELO.</v>
          </cell>
          <cell r="C1478" t="str">
            <v>UN</v>
          </cell>
          <cell r="D1478">
            <v>175.57</v>
          </cell>
          <cell r="E1478" t="str">
            <v>FDE</v>
          </cell>
          <cell r="F1478" t="str">
            <v/>
          </cell>
        </row>
        <row r="1479">
          <cell r="A1479" t="str">
            <v>09.08.054</v>
          </cell>
          <cell r="B1479" t="str">
            <v>BOTAO PARA CAMPAINHA - ELETROD. PVC Ø 25MM AMARELO.</v>
          </cell>
          <cell r="C1479" t="str">
            <v>UN</v>
          </cell>
          <cell r="D1479">
            <v>263.72000000000003</v>
          </cell>
          <cell r="E1479" t="str">
            <v>FDE</v>
          </cell>
          <cell r="F1479" t="str">
            <v/>
          </cell>
        </row>
        <row r="1480">
          <cell r="A1480" t="str">
            <v>09.08.055</v>
          </cell>
          <cell r="B1480" t="str">
            <v>BOTOEIRA PARA ACIONAMENTO DA BOMBA DE INCENDIO</v>
          </cell>
          <cell r="C1480" t="str">
            <v>UN</v>
          </cell>
          <cell r="D1480">
            <v>341.41</v>
          </cell>
          <cell r="E1480" t="str">
            <v>FDE</v>
          </cell>
          <cell r="F1480" t="str">
            <v/>
          </cell>
        </row>
        <row r="1481">
          <cell r="A1481" t="str">
            <v>09.08.056</v>
          </cell>
          <cell r="B1481" t="str">
            <v>CIGARRA - ELETROD. PVC Ø 25MM AMARELO.</v>
          </cell>
          <cell r="C1481" t="str">
            <v>UN</v>
          </cell>
          <cell r="D1481">
            <v>247.63</v>
          </cell>
          <cell r="E1481" t="str">
            <v>FDE</v>
          </cell>
          <cell r="F1481" t="str">
            <v/>
          </cell>
        </row>
        <row r="1482">
          <cell r="A1482" t="str">
            <v>09.08.057</v>
          </cell>
          <cell r="B1482" t="str">
            <v>PONTO SECO P/ INSTALACAO DE SOM/TV/ALARME - ELETROD. PVC Ø 25MM
AMARELO.</v>
          </cell>
          <cell r="C1482" t="str">
            <v>UN</v>
          </cell>
          <cell r="D1482">
            <v>133.01</v>
          </cell>
          <cell r="E1482" t="str">
            <v>FDE</v>
          </cell>
          <cell r="F1482" t="str">
            <v/>
          </cell>
        </row>
        <row r="1483">
          <cell r="A1483" t="str">
            <v>09.08.058</v>
          </cell>
          <cell r="B1483" t="str">
            <v>INTERRUPTOR DE 1 TECLA SIMPLES CAIXA 4"X2"-ELETR PVC RÍGIDO</v>
          </cell>
          <cell r="C1483" t="str">
            <v>UN</v>
          </cell>
          <cell r="D1483">
            <v>110.34</v>
          </cell>
          <cell r="E1483" t="str">
            <v>FDE</v>
          </cell>
          <cell r="F1483" t="str">
            <v/>
          </cell>
        </row>
        <row r="1484">
          <cell r="A1484" t="str">
            <v>09.08.060</v>
          </cell>
          <cell r="B1484" t="str">
            <v>INTERRUPTOR 2 TECLAS SIMPLES CAIXA DE 4"X2"-ELETR PVC RIGIDO</v>
          </cell>
          <cell r="C1484" t="str">
            <v>UN</v>
          </cell>
          <cell r="D1484">
            <v>167.85</v>
          </cell>
          <cell r="E1484" t="str">
            <v>FDE</v>
          </cell>
          <cell r="F1484" t="str">
            <v/>
          </cell>
        </row>
        <row r="1485">
          <cell r="A1485" t="str">
            <v>09.08.062</v>
          </cell>
          <cell r="B1485" t="str">
            <v>INTERRUPTOR 3 TECLAS SIMPLES CAIXA 4"X2"-ELETR PVC RIGIDO</v>
          </cell>
          <cell r="C1485" t="str">
            <v>UN</v>
          </cell>
          <cell r="D1485">
            <v>175.92</v>
          </cell>
          <cell r="E1485" t="str">
            <v>FDE</v>
          </cell>
          <cell r="F1485" t="str">
            <v/>
          </cell>
        </row>
        <row r="1486">
          <cell r="A1486" t="str">
            <v>09.08.063</v>
          </cell>
          <cell r="B1486" t="str">
            <v>2 INTERRUPTORES DE 1 TECLA EM CAIXA 4"X4"-ELETRODUTO DE PVC</v>
          </cell>
          <cell r="C1486" t="str">
            <v>UN</v>
          </cell>
          <cell r="D1486">
            <v>174.72</v>
          </cell>
          <cell r="E1486" t="str">
            <v>FDE</v>
          </cell>
          <cell r="F1486" t="str">
            <v/>
          </cell>
        </row>
        <row r="1487">
          <cell r="A1487" t="str">
            <v>09.08.065</v>
          </cell>
          <cell r="B1487" t="str">
            <v>3 INTERRUPTORES DE 1 TECLA EM CAIXA 4"X4"-ELETRODUTO DE PVC</v>
          </cell>
          <cell r="C1487" t="str">
            <v>UN</v>
          </cell>
          <cell r="D1487">
            <v>221.81</v>
          </cell>
          <cell r="E1487" t="str">
            <v>FDE</v>
          </cell>
          <cell r="F1487" t="str">
            <v/>
          </cell>
        </row>
        <row r="1488">
          <cell r="A1488" t="str">
            <v>09.08.066</v>
          </cell>
          <cell r="B1488" t="str">
            <v>TOMADA INDUSTRIAL DE PAREDE 2P+T 32A 220/240V ESTANQUE IP65-ELETR PVC Ã˜
25MM AMARELO</v>
          </cell>
          <cell r="C1488" t="str">
            <v>UN</v>
          </cell>
          <cell r="D1488">
            <v>427.67</v>
          </cell>
          <cell r="E1488" t="str">
            <v>FDE</v>
          </cell>
          <cell r="F1488" t="str">
            <v/>
          </cell>
        </row>
        <row r="1489">
          <cell r="A1489" t="str">
            <v>09.08.067</v>
          </cell>
          <cell r="B1489" t="str">
            <v>INTERRUPTOR 1 TECLA BIPOLAR SIMPLES CAIXA 4"X2"- ELETR PVC RIGIDO</v>
          </cell>
          <cell r="C1489" t="str">
            <v>UN</v>
          </cell>
          <cell r="D1489">
            <v>136.83000000000001</v>
          </cell>
          <cell r="E1489" t="str">
            <v>FDE</v>
          </cell>
          <cell r="F1489" t="str">
            <v/>
          </cell>
        </row>
        <row r="1490">
          <cell r="A1490" t="str">
            <v>09.08.069</v>
          </cell>
          <cell r="B1490" t="str">
            <v>2 INTERRUPTORES 1 TECLA BIPOLAR SIMPLES CAIXA 4"X4"-ELETR PVC RIGIDO</v>
          </cell>
          <cell r="C1490" t="str">
            <v>UN</v>
          </cell>
          <cell r="D1490">
            <v>210.46</v>
          </cell>
          <cell r="E1490" t="str">
            <v>FDE</v>
          </cell>
          <cell r="F1490" t="str">
            <v/>
          </cell>
        </row>
        <row r="1491">
          <cell r="A1491" t="str">
            <v>09.08.070</v>
          </cell>
          <cell r="B1491" t="str">
            <v>3 INTERRUPTORES DE 1 TECLA BIPOLAR EM CAIXA 4"X4"-ELETRODUTO DE PVC</v>
          </cell>
          <cell r="C1491" t="str">
            <v>UN</v>
          </cell>
          <cell r="D1491">
            <v>235.5</v>
          </cell>
          <cell r="E1491" t="str">
            <v>FDE</v>
          </cell>
          <cell r="F1491" t="str">
            <v/>
          </cell>
        </row>
        <row r="1492">
          <cell r="A1492" t="str">
            <v>09.08.071</v>
          </cell>
          <cell r="B1492" t="str">
            <v>INTERRUPTOR 1 TECLA PARALELO SIMPLES CAIXA 4"X2"- ELETR PVC RIGIDO</v>
          </cell>
          <cell r="C1492" t="str">
            <v>UN</v>
          </cell>
          <cell r="D1492">
            <v>167.78</v>
          </cell>
          <cell r="E1492" t="str">
            <v>FDE</v>
          </cell>
          <cell r="F1492" t="str">
            <v/>
          </cell>
        </row>
        <row r="1493">
          <cell r="A1493" t="str">
            <v>09.08.073</v>
          </cell>
          <cell r="B1493" t="str">
            <v>INTERRUPTOR 1 TECLA PARALELO BIPOLAR CAIXA 4"X2"- ELETR PVC RIGIDO</v>
          </cell>
          <cell r="C1493" t="str">
            <v>UN</v>
          </cell>
          <cell r="D1493">
            <v>207.7</v>
          </cell>
          <cell r="E1493" t="str">
            <v>FDE</v>
          </cell>
          <cell r="F1493" t="str">
            <v/>
          </cell>
        </row>
        <row r="1494">
          <cell r="A1494" t="str">
            <v>09.08.075</v>
          </cell>
          <cell r="B1494" t="str">
            <v>INTERRUPTOR 1 TECLA SIMPLES/TOMADA 2P+T PADRÃO NBR 14136 CORRENTE 10A
ELETROD.PVC RIGIDO</v>
          </cell>
          <cell r="C1494" t="str">
            <v>UN</v>
          </cell>
          <cell r="D1494">
            <v>126.21</v>
          </cell>
          <cell r="E1494" t="str">
            <v>FDE</v>
          </cell>
          <cell r="F1494" t="str">
            <v/>
          </cell>
        </row>
        <row r="1495">
          <cell r="A1495" t="str">
            <v>09.08.076</v>
          </cell>
          <cell r="B1495" t="str">
            <v>TOMADA INDUSTRIAL DE PAREDE 2P+T 32 AMPERES 220/240V ESTANQUE IP65
ELETROD.PVC RÍGIDO</v>
          </cell>
          <cell r="C1495" t="str">
            <v>UN</v>
          </cell>
          <cell r="D1495">
            <v>433.33</v>
          </cell>
          <cell r="E1495" t="str">
            <v>FDE</v>
          </cell>
          <cell r="F1495" t="str">
            <v/>
          </cell>
        </row>
        <row r="1496">
          <cell r="A1496" t="str">
            <v>09.08.079</v>
          </cell>
          <cell r="B1496" t="str">
            <v>TOMADA 2P+T PADRAO NBR 14136 CORRENTE 10A-250V-ELETR. PVC RÍGIDO</v>
          </cell>
          <cell r="C1496" t="str">
            <v>UN</v>
          </cell>
          <cell r="D1496">
            <v>125.43</v>
          </cell>
          <cell r="E1496" t="str">
            <v>FDE</v>
          </cell>
          <cell r="F1496" t="str">
            <v/>
          </cell>
        </row>
        <row r="1497">
          <cell r="A1497" t="str">
            <v>09.08.080</v>
          </cell>
          <cell r="B1497" t="str">
            <v>TOMADA DE PISO 2P+T PADRAO NBR 14136 CORRENTE 10A-250V-ELETR PVC
RÍGIDO</v>
          </cell>
          <cell r="C1497" t="str">
            <v>UN</v>
          </cell>
          <cell r="D1497">
            <v>162.24</v>
          </cell>
          <cell r="E1497" t="str">
            <v>FDE</v>
          </cell>
          <cell r="F1497" t="str">
            <v/>
          </cell>
        </row>
        <row r="1498">
          <cell r="A1498" t="str">
            <v>09.08.081</v>
          </cell>
          <cell r="B1498" t="str">
            <v>PONTO SECO PARA TELEFONE-ELETRODUTO DE PVC</v>
          </cell>
          <cell r="C1498" t="str">
            <v>UN</v>
          </cell>
          <cell r="D1498">
            <v>92.8</v>
          </cell>
          <cell r="E1498" t="str">
            <v>FDE</v>
          </cell>
          <cell r="F1498" t="str">
            <v/>
          </cell>
        </row>
        <row r="1499">
          <cell r="A1499" t="str">
            <v>09.08.082</v>
          </cell>
          <cell r="B1499" t="str">
            <v>TOMADA DE PISO PARA TEL/LOGICA - ELETRODUTO DE PVC</v>
          </cell>
          <cell r="C1499" t="str">
            <v>UN</v>
          </cell>
          <cell r="D1499">
            <v>153.55000000000001</v>
          </cell>
          <cell r="E1499" t="str">
            <v>FDE</v>
          </cell>
          <cell r="F1499" t="str">
            <v/>
          </cell>
        </row>
        <row r="1500">
          <cell r="A1500" t="str">
            <v>09.08.083</v>
          </cell>
          <cell r="B1500" t="str">
            <v>BOTAO PARA CIGARRA - ELETRODUTO DE PVC</v>
          </cell>
          <cell r="C1500" t="str">
            <v>UN</v>
          </cell>
          <cell r="D1500">
            <v>92.21</v>
          </cell>
          <cell r="E1500" t="str">
            <v>FDE</v>
          </cell>
          <cell r="F1500" t="str">
            <v>E</v>
          </cell>
        </row>
        <row r="1501">
          <cell r="A1501" t="str">
            <v>09.08.084</v>
          </cell>
          <cell r="B1501" t="str">
            <v>CIGARRA PARA CHAMADA DE AULA - ELETRODUTO DE PVC</v>
          </cell>
          <cell r="C1501" t="str">
            <v>UN</v>
          </cell>
          <cell r="D1501">
            <v>193.7</v>
          </cell>
          <cell r="E1501" t="str">
            <v>FDE</v>
          </cell>
          <cell r="F1501" t="str">
            <v/>
          </cell>
        </row>
        <row r="1502">
          <cell r="A1502" t="str">
            <v>09.08.085</v>
          </cell>
          <cell r="B1502" t="str">
            <v>PONTO SECO P/INSTALACAO DE SOM/TV/ALARME/LOGICA - ELETRODUTO PVC</v>
          </cell>
          <cell r="C1502" t="str">
            <v>UN</v>
          </cell>
          <cell r="D1502">
            <v>92.8</v>
          </cell>
          <cell r="E1502" t="str">
            <v>FDE</v>
          </cell>
          <cell r="F1502" t="str">
            <v/>
          </cell>
        </row>
        <row r="1503">
          <cell r="A1503" t="str">
            <v>09.08.086</v>
          </cell>
          <cell r="B1503" t="str">
            <v>ACIONADOR DO ALARME DE INCENDIO</v>
          </cell>
          <cell r="C1503" t="str">
            <v>UN</v>
          </cell>
          <cell r="D1503">
            <v>180.96</v>
          </cell>
          <cell r="E1503" t="str">
            <v>FDE</v>
          </cell>
          <cell r="F1503" t="str">
            <v>E</v>
          </cell>
        </row>
        <row r="1504">
          <cell r="A1504" t="str">
            <v>09.08.087</v>
          </cell>
          <cell r="B1504" t="str">
            <v>SIRENE PARA ALARME DE EMERGENCIA- ELETRODUTO DE PVC</v>
          </cell>
          <cell r="C1504" t="str">
            <v>UN</v>
          </cell>
          <cell r="D1504">
            <v>95.82</v>
          </cell>
          <cell r="E1504" t="str">
            <v>FDE</v>
          </cell>
          <cell r="F1504" t="str">
            <v/>
          </cell>
        </row>
        <row r="1505">
          <cell r="A1505" t="str">
            <v>09.08.089</v>
          </cell>
          <cell r="B1505" t="str">
            <v>TOMADA 2P+T PADRAO NBR 14136, CORRENTE 20A-250V-ELETR.PVC RIGIDO</v>
          </cell>
          <cell r="C1505" t="str">
            <v>UN</v>
          </cell>
          <cell r="D1505">
            <v>136.93</v>
          </cell>
          <cell r="E1505" t="str">
            <v>FDE</v>
          </cell>
          <cell r="F1505" t="str">
            <v/>
          </cell>
        </row>
        <row r="1506">
          <cell r="A1506" t="str">
            <v>09.08.090</v>
          </cell>
          <cell r="B1506" t="str">
            <v>DETECTOR DE FUMAÇA OPTICO CONVENCIONAL-ELETROD.AÇO GALV.A QUENTE</v>
          </cell>
          <cell r="C1506" t="str">
            <v>UN</v>
          </cell>
          <cell r="D1506">
            <v>250.88</v>
          </cell>
          <cell r="E1506" t="str">
            <v>FDE</v>
          </cell>
        </row>
        <row r="1507">
          <cell r="A1507" t="str">
            <v>09.08.096</v>
          </cell>
          <cell r="B1507" t="str">
            <v>TOMADA INDUSTRIAL DE PAREDE 2P+T 32A 220/240V ESTANQUE IP65 ELETR AÇO
GALV.A QUENTE</v>
          </cell>
          <cell r="C1507" t="str">
            <v>UN</v>
          </cell>
          <cell r="D1507">
            <v>463.15</v>
          </cell>
          <cell r="E1507" t="str">
            <v>FDE</v>
          </cell>
        </row>
        <row r="1508">
          <cell r="A1508" t="str">
            <v>09.09.024</v>
          </cell>
          <cell r="B1508" t="str">
            <v>IL-96 LUMINÁRIA DE SOBREPOR FITA LED 32W DRIVER DIMERIZÁVEL C/DIFUSOR
TRANSLÚCIDO</v>
          </cell>
          <cell r="C1508" t="str">
            <v>UN</v>
          </cell>
          <cell r="D1508">
            <v>374.67</v>
          </cell>
          <cell r="E1508" t="str">
            <v>FDE</v>
          </cell>
          <cell r="F1508" t="str">
            <v/>
          </cell>
        </row>
        <row r="1509">
          <cell r="A1509" t="str">
            <v>09.09.025</v>
          </cell>
          <cell r="B1509" t="str">
            <v>IL-13 REFLETOR PARA LAMPADA DE VAPOR METÁLICO 70W</v>
          </cell>
          <cell r="C1509" t="str">
            <v>UN</v>
          </cell>
          <cell r="D1509">
            <v>409.37</v>
          </cell>
          <cell r="E1509" t="str">
            <v>FDE</v>
          </cell>
          <cell r="F1509" t="str">
            <v/>
          </cell>
        </row>
        <row r="1510">
          <cell r="A1510" t="str">
            <v>09.09.026</v>
          </cell>
          <cell r="B1510" t="str">
            <v>IL-14 REFLETOR COM GRADE PARA LAMPADA DE VAPOR METÁLICO 70 W</v>
          </cell>
          <cell r="C1510" t="str">
            <v>UN</v>
          </cell>
          <cell r="D1510">
            <v>444.23</v>
          </cell>
          <cell r="E1510" t="str">
            <v>FDE</v>
          </cell>
        </row>
        <row r="1511">
          <cell r="A1511" t="str">
            <v>09.09.030</v>
          </cell>
          <cell r="B1511" t="str">
            <v>LUMINÁRIA SOBREPOR  LED TUBULAR VIDRO 1X18W TEMPERATURA DE COR 4000ºK</v>
          </cell>
          <cell r="C1511" t="str">
            <v>UN</v>
          </cell>
          <cell r="D1511">
            <v>120.38</v>
          </cell>
          <cell r="E1511" t="str">
            <v>FDE</v>
          </cell>
          <cell r="F1511" t="str">
            <v/>
          </cell>
        </row>
        <row r="1512">
          <cell r="A1512" t="str">
            <v>09.09.034</v>
          </cell>
          <cell r="B1512" t="str">
            <v>IL-42 LUMINARIA C/ DIFUSOR TRANSPARENTE P/ LAMPADA FLUOR (2X32W)</v>
          </cell>
          <cell r="C1512" t="str">
            <v>UN</v>
          </cell>
          <cell r="D1512">
            <v>194.15</v>
          </cell>
          <cell r="E1512" t="str">
            <v>FDE</v>
          </cell>
          <cell r="F1512" t="str">
            <v/>
          </cell>
        </row>
        <row r="1513">
          <cell r="A1513" t="str">
            <v>09.09.036</v>
          </cell>
          <cell r="B1513" t="str">
            <v>IL-57 REFLETOR C/ GRADE P/ VAPOR MET 150W</v>
          </cell>
          <cell r="C1513" t="str">
            <v>UN</v>
          </cell>
          <cell r="D1513">
            <v>571.12</v>
          </cell>
          <cell r="E1513" t="str">
            <v>FDE</v>
          </cell>
          <cell r="F1513" t="str">
            <v/>
          </cell>
        </row>
        <row r="1514">
          <cell r="A1514" t="str">
            <v>09.09.037</v>
          </cell>
          <cell r="B1514" t="str">
            <v>IL-58 ILUMINACAO P/ QUADRA DE ESP. COB. LAMP. VAPOR METALICO (1X250W). Inclui: PROJETOR P/ VAPOR METALICO (1X250W); LAMPADA VAPOR METALICO ELIPSOIDAL OU TUBULAR 250W/220V; REATOR SIMPLES P/ VAPOR MET AFP 250W-220V CAP/IGN-EXTERNO</v>
          </cell>
          <cell r="C1514" t="str">
            <v>UN</v>
          </cell>
          <cell r="D1514">
            <v>714.14</v>
          </cell>
          <cell r="E1514" t="str">
            <v>FDE</v>
          </cell>
          <cell r="F1514" t="str">
            <v/>
          </cell>
        </row>
        <row r="1515">
          <cell r="A1515" t="str">
            <v>09.09.038</v>
          </cell>
          <cell r="B1515" t="str">
            <v>IL-90 LUMINÁRIA DE SOBREPOR FITA LED 37W C/DIFUSOR POLICARBONATO
TEXTURIZADO.</v>
          </cell>
          <cell r="C1515" t="str">
            <v>UN</v>
          </cell>
          <cell r="D1515">
            <v>212.68</v>
          </cell>
          <cell r="E1515" t="str">
            <v>FDE</v>
          </cell>
          <cell r="F1515" t="str">
            <v/>
          </cell>
        </row>
        <row r="1516">
          <cell r="A1516" t="str">
            <v>09.09.039</v>
          </cell>
          <cell r="B1516" t="str">
            <v>IL-94 LUMINÁRIA DE SOBREPOR FITA LED 32W C/DIFUSOR TRANSLÚCIDO</v>
          </cell>
          <cell r="C1516" t="str">
            <v>UN</v>
          </cell>
          <cell r="D1516">
            <v>256.77999999999997</v>
          </cell>
          <cell r="E1516" t="str">
            <v>FDE</v>
          </cell>
          <cell r="F1516" t="str">
            <v/>
          </cell>
        </row>
        <row r="1517">
          <cell r="A1517" t="str">
            <v>09.09.044</v>
          </cell>
          <cell r="B1517" t="str">
            <v>IL-05 ARANDELA BLINDADA</v>
          </cell>
          <cell r="C1517" t="str">
            <v>UN</v>
          </cell>
          <cell r="D1517">
            <v>253.2</v>
          </cell>
          <cell r="E1517" t="str">
            <v>FDE</v>
          </cell>
        </row>
        <row r="1518">
          <cell r="A1518" t="str">
            <v>09.09.045</v>
          </cell>
          <cell r="B1518" t="str">
            <v>LUMINARIA DE LED TUBULAR DRIVER INTEGRADO C=594MM H=72MM  PARA FIXAÇAO NO PERFILADO COM DIFUSOR ACRILICO TRANSPARENTE</v>
          </cell>
          <cell r="C1518" t="str">
            <v>UN</v>
          </cell>
          <cell r="D1518">
            <v>212.36</v>
          </cell>
          <cell r="E1518" t="str">
            <v>FDE</v>
          </cell>
          <cell r="F1518" t="str">
            <v/>
          </cell>
        </row>
        <row r="1519">
          <cell r="A1519" t="str">
            <v>09.09.046</v>
          </cell>
          <cell r="B1519" t="str">
            <v>IL-59 ILUMINAÇÃO P/PASSAGEM COBERTA E CIRCULAÇÕES -
LAMP.FLUORESC.COMPACTA (1X23W)</v>
          </cell>
          <cell r="C1519" t="str">
            <v>UN</v>
          </cell>
          <cell r="D1519">
            <v>131.28</v>
          </cell>
          <cell r="E1519" t="str">
            <v>FDE</v>
          </cell>
          <cell r="F1519" t="str">
            <v/>
          </cell>
        </row>
        <row r="1520">
          <cell r="A1520" t="str">
            <v>09.09.051</v>
          </cell>
          <cell r="B1520" t="str">
            <v>IL-44 LUMINARIA PARA LAMPADA FLUORESCENTE (1X32W)</v>
          </cell>
          <cell r="C1520" t="str">
            <v>UN</v>
          </cell>
          <cell r="D1520">
            <v>123.86</v>
          </cell>
          <cell r="E1520" t="str">
            <v>FDE</v>
          </cell>
          <cell r="F1520" t="str">
            <v/>
          </cell>
        </row>
        <row r="1521">
          <cell r="A1521" t="str">
            <v>09.09.052</v>
          </cell>
          <cell r="B1521" t="str">
            <v>IL-45 LUMINARIA PARA LAMPADA FLUORESCENTE (2X32W)</v>
          </cell>
          <cell r="C1521" t="str">
            <v>UN</v>
          </cell>
          <cell r="D1521">
            <v>167.28</v>
          </cell>
          <cell r="E1521" t="str">
            <v>FDE</v>
          </cell>
          <cell r="F1521" t="str">
            <v/>
          </cell>
        </row>
        <row r="1522">
          <cell r="A1522" t="str">
            <v>09.09.054</v>
          </cell>
          <cell r="B1522" t="str">
            <v>IL-47 LUMINARIA ABERTA C/ REFLETOR E PEND P/FLUOR (1X32W)</v>
          </cell>
          <cell r="C1522" t="str">
            <v>UN</v>
          </cell>
          <cell r="D1522">
            <v>281.7</v>
          </cell>
          <cell r="E1522" t="str">
            <v>FDE</v>
          </cell>
          <cell r="F1522" t="str">
            <v/>
          </cell>
        </row>
        <row r="1523">
          <cell r="A1523" t="str">
            <v>09.09.055</v>
          </cell>
          <cell r="B1523" t="str">
            <v>IL-48 LUMINARIA ABERTA C/ REFLETOR E PEND P/FLUOR (2X32W)</v>
          </cell>
          <cell r="C1523" t="str">
            <v>UN</v>
          </cell>
          <cell r="D1523">
            <v>325.11</v>
          </cell>
          <cell r="E1523" t="str">
            <v>FDE</v>
          </cell>
        </row>
        <row r="1524">
          <cell r="A1524" t="str">
            <v>09.09.057</v>
          </cell>
          <cell r="B1524" t="str">
            <v>LUMINÁRIA SOBREPOR  LED TUBULAR VIDRO 2X18W TEMPERATURA DE COR 4000ºK. Inclui: 1UN CALHA P/LUMIN SOBREPOR LÂMPADA LED VIDRO 2X18W TEMPERATURA COR 4000ºK E SOQUETES; 2UN LAMPADA LED TUBULAR VIDRO DE 18W C/TEMPERATURA DE COR 4000° K</v>
          </cell>
          <cell r="C1524" t="str">
            <v>UN</v>
          </cell>
          <cell r="D1524">
            <v>155.18</v>
          </cell>
          <cell r="E1524" t="str">
            <v>FDE</v>
          </cell>
        </row>
        <row r="1525">
          <cell r="A1525" t="str">
            <v>09.09.058</v>
          </cell>
          <cell r="B1525" t="str">
            <v>IL-86 LUMINÁRIA DE SOBREPOR FITA LED 36W C/DIFUSOR POLICARBONATO
TRANSLÚCIDO</v>
          </cell>
          <cell r="C1525" t="str">
            <v>UN</v>
          </cell>
          <cell r="D1525">
            <v>228.9</v>
          </cell>
          <cell r="E1525" t="str">
            <v>FDE</v>
          </cell>
        </row>
        <row r="1526">
          <cell r="A1526" t="str">
            <v>09.09.059</v>
          </cell>
          <cell r="B1526" t="str">
            <v>IL-87 LUMINÁRIA DE SOBREPOR FITA LED 50W C/DIFUSOR POLICARBONATO
TRANSLÚCIDO</v>
          </cell>
          <cell r="C1526" t="str">
            <v>UN</v>
          </cell>
          <cell r="D1526">
            <v>228.9</v>
          </cell>
          <cell r="E1526" t="str">
            <v>FDE</v>
          </cell>
          <cell r="F1526" t="str">
            <v/>
          </cell>
        </row>
        <row r="1527">
          <cell r="A1527" t="str">
            <v>09.09.060</v>
          </cell>
          <cell r="B1527" t="str">
            <v>IL-60 LUMINARIA DE SOBREPOR C/REFLETOR E ALETAS P/LAMP.FLUORESCENTE
(2X32W)</v>
          </cell>
          <cell r="C1527" t="str">
            <v>UN</v>
          </cell>
          <cell r="D1527">
            <v>258.69</v>
          </cell>
          <cell r="E1527" t="str">
            <v>FDE</v>
          </cell>
          <cell r="F1527" t="str">
            <v/>
          </cell>
        </row>
        <row r="1528">
          <cell r="A1528" t="str">
            <v>09.09.061</v>
          </cell>
          <cell r="B1528" t="str">
            <v>IL-61 LUMINARIA DE EMBUTIR C/ REFLETOR E ALETAS P/ LAMP. FLUORESCENTE
(2x32W)</v>
          </cell>
          <cell r="C1528" t="str">
            <v>UN</v>
          </cell>
          <cell r="D1528">
            <v>219.14</v>
          </cell>
          <cell r="E1528" t="str">
            <v>FDE</v>
          </cell>
          <cell r="F1528" t="str">
            <v/>
          </cell>
        </row>
        <row r="1529">
          <cell r="A1529" t="str">
            <v>09.09.062</v>
          </cell>
          <cell r="B1529" t="str">
            <v>IL-62 LUMINARIA DE SOBREPOR C/REFLETOR E ALETAS P/LAMP.FLUORESCENTE
(4X16W)</v>
          </cell>
          <cell r="C1529" t="str">
            <v>UN</v>
          </cell>
          <cell r="D1529">
            <v>278</v>
          </cell>
          <cell r="E1529" t="str">
            <v>FDE</v>
          </cell>
          <cell r="F1529" t="str">
            <v/>
          </cell>
        </row>
        <row r="1530">
          <cell r="A1530" t="str">
            <v>09.09.063</v>
          </cell>
          <cell r="B1530" t="str">
            <v>IL-63 LUMINARIA DE EMBUTIR C/ REFLETOR E ALETAS P/ LAMP. FLUORESCENTE
(4x16W)</v>
          </cell>
          <cell r="C1530" t="str">
            <v>UN</v>
          </cell>
          <cell r="D1530">
            <v>309.89</v>
          </cell>
          <cell r="E1530" t="str">
            <v>FDE</v>
          </cell>
          <cell r="F1530" t="str">
            <v/>
          </cell>
        </row>
        <row r="1531">
          <cell r="A1531" t="str">
            <v>09.09.064</v>
          </cell>
          <cell r="B1531" t="str">
            <v>IL-66 LUMINÁRIA DE EMBUTIR C/REFLETOR SEM ALETAS  (1X32W)</v>
          </cell>
          <cell r="C1531" t="str">
            <v>UN</v>
          </cell>
          <cell r="D1531">
            <v>177.11</v>
          </cell>
          <cell r="E1531" t="str">
            <v>FDE</v>
          </cell>
          <cell r="F1531" t="str">
            <v/>
          </cell>
        </row>
        <row r="1532">
          <cell r="A1532" t="str">
            <v>09.09.065</v>
          </cell>
          <cell r="B1532" t="str">
            <v>IL-67 LUMINÁRIA DE EMBUTIR C/REFLETOR SEM ALETAS (2X32W)</v>
          </cell>
          <cell r="C1532" t="str">
            <v>UN</v>
          </cell>
          <cell r="D1532">
            <v>213.9</v>
          </cell>
          <cell r="E1532" t="str">
            <v>FDE</v>
          </cell>
          <cell r="F1532" t="str">
            <v/>
          </cell>
        </row>
        <row r="1533">
          <cell r="A1533" t="str">
            <v>09.09.067</v>
          </cell>
          <cell r="B1533" t="str">
            <v>IL-98 LUMINÁRIA SUSPENSA FITA LED 60W C/DIFUSOR POLICARBONATO
TRANSLÚCIDO</v>
          </cell>
          <cell r="C1533" t="str">
            <v>UN</v>
          </cell>
          <cell r="D1533">
            <v>274.95999999999998</v>
          </cell>
          <cell r="E1533" t="str">
            <v>FDE</v>
          </cell>
          <cell r="F1533" t="str">
            <v/>
          </cell>
        </row>
        <row r="1534">
          <cell r="A1534" t="str">
            <v>09.09.068</v>
          </cell>
          <cell r="B1534" t="str">
            <v>IL-68 LUMINARIA C/DIFUSOR TRANSLUCIDO P/LAMPADAS FLUOR. (2X16W)</v>
          </cell>
          <cell r="C1534" t="str">
            <v>UN</v>
          </cell>
          <cell r="D1534">
            <v>186.85</v>
          </cell>
          <cell r="E1534" t="str">
            <v>FDE</v>
          </cell>
          <cell r="F1534" t="str">
            <v/>
          </cell>
        </row>
        <row r="1535">
          <cell r="A1535" t="str">
            <v>09.09.069</v>
          </cell>
          <cell r="B1535" t="str">
            <v>IL-69 LUMINARIA C/DIFUSOR TRANSLUCIDO P/LAMPADAS FLUOR. (2X32W)</v>
          </cell>
          <cell r="C1535" t="str">
            <v>UN</v>
          </cell>
          <cell r="D1535">
            <v>200.85</v>
          </cell>
          <cell r="E1535" t="str">
            <v>FDE</v>
          </cell>
          <cell r="F1535" t="str">
            <v/>
          </cell>
        </row>
        <row r="1536">
          <cell r="A1536" t="str">
            <v>09.09.070</v>
          </cell>
          <cell r="B1536" t="str">
            <v>IL-70 LUMIN.EMBUTIR C/DIFUSOR TRANSLUCIDO P/LAMP.FLUOR. 2X16W</v>
          </cell>
          <cell r="C1536" t="str">
            <v>UN</v>
          </cell>
          <cell r="D1536">
            <v>180.81</v>
          </cell>
          <cell r="E1536" t="str">
            <v>FDE</v>
          </cell>
          <cell r="F1536" t="str">
            <v/>
          </cell>
        </row>
        <row r="1537">
          <cell r="A1537" t="str">
            <v>09.09.071</v>
          </cell>
          <cell r="B1537" t="str">
            <v>IL-71 LUMIN.EMBUTIR C/DIFUSOR TRANSLUCIDO P/LAMP.FLUOR. 2X32W. Inclui: 1UN CALHA P/LUMINARIA EMBUTIR C/DIFUSOR TRANSL.P/LAMP.FLUOR.2X32W E SOQUETES; 2UN LAMPADA FLUORESCENTE DE 32W C/TEMPERATURA DE COR 4000° K; 1UN REATOR ELETRONICO PT RAP P/FLUOR AFP 2X32W BIVOLT C/PROTECAO</v>
          </cell>
          <cell r="C1537" t="str">
            <v>UN</v>
          </cell>
          <cell r="D1537">
            <v>212.17</v>
          </cell>
          <cell r="E1537" t="str">
            <v>FDE</v>
          </cell>
          <cell r="F1537" t="str">
            <v/>
          </cell>
        </row>
        <row r="1538">
          <cell r="A1538" t="str">
            <v>09.09.072</v>
          </cell>
          <cell r="B1538" t="str">
            <v>IL-72 LUMINARIA PRISMATICA TRANSP.P/LAMPADA A VAPOR METALICO (250W)</v>
          </cell>
          <cell r="C1538" t="str">
            <v>UN</v>
          </cell>
          <cell r="D1538">
            <v>325.52999999999997</v>
          </cell>
          <cell r="E1538" t="str">
            <v>FDE</v>
          </cell>
          <cell r="F1538" t="str">
            <v/>
          </cell>
        </row>
        <row r="1539">
          <cell r="A1539" t="str">
            <v>09.09.073</v>
          </cell>
          <cell r="B1539" t="str">
            <v>IL-73 LUMINARIA ABERTA C/REFLETOR P/LAMPADAS FLUOR. (1X28W)</v>
          </cell>
          <cell r="C1539" t="str">
            <v>UN</v>
          </cell>
          <cell r="D1539">
            <v>159.34</v>
          </cell>
          <cell r="E1539" t="str">
            <v>FDE</v>
          </cell>
          <cell r="F1539" t="str">
            <v/>
          </cell>
        </row>
        <row r="1540">
          <cell r="A1540" t="str">
            <v>09.09.074</v>
          </cell>
          <cell r="B1540" t="str">
            <v>IL-74 LUMINARIA ABERTA C/REFLETOR P/LAMPADAS FLUOR. (2X28W)</v>
          </cell>
          <cell r="C1540" t="str">
            <v>UN</v>
          </cell>
          <cell r="D1540">
            <v>192.33</v>
          </cell>
          <cell r="E1540" t="str">
            <v>FDE</v>
          </cell>
          <cell r="F1540" t="str">
            <v/>
          </cell>
        </row>
        <row r="1541">
          <cell r="A1541" t="str">
            <v>09.09.075</v>
          </cell>
          <cell r="B1541" t="str">
            <v>IL-75 LUMINARIA DE SOBREPOR C/REFLETOR E ALETAS P/LAMPADAS FLUOR.
(2X28W)</v>
          </cell>
          <cell r="C1541" t="str">
            <v>UN</v>
          </cell>
          <cell r="D1541">
            <v>269.72000000000003</v>
          </cell>
          <cell r="E1541" t="str">
            <v>FDE</v>
          </cell>
          <cell r="F1541" t="str">
            <v/>
          </cell>
        </row>
        <row r="1542">
          <cell r="A1542" t="str">
            <v>09.09.077</v>
          </cell>
          <cell r="B1542" t="str">
            <v>IL-77 LUMINÁRIA DE SOBREPOR C/DIFUSOR TRANSP. P/LAMPADAS FLUOR. (2X28W)</v>
          </cell>
          <cell r="C1542" t="str">
            <v>UN</v>
          </cell>
          <cell r="D1542">
            <v>262.89</v>
          </cell>
          <cell r="E1542" t="str">
            <v>FDE</v>
          </cell>
          <cell r="F1542" t="str">
            <v/>
          </cell>
        </row>
        <row r="1543">
          <cell r="A1543" t="str">
            <v>09.09.078</v>
          </cell>
          <cell r="B1543" t="str">
            <v>IL-78 LUMINÁRIA DE EMBUTIR C/REFLETOR E ALETAS P/LAMPADAS FLUOR. (2X28W)</v>
          </cell>
          <cell r="C1543" t="str">
            <v>UN</v>
          </cell>
          <cell r="D1543">
            <v>257.58999999999997</v>
          </cell>
          <cell r="E1543" t="str">
            <v>FDE</v>
          </cell>
          <cell r="F1543" t="str">
            <v/>
          </cell>
        </row>
        <row r="1544">
          <cell r="A1544" t="str">
            <v>09.09.079</v>
          </cell>
          <cell r="B1544" t="str">
            <v>IL-79 LUMINÁRIA DE EMBUTIR C/REFLETOR SEM ALETAS P/LAMPADAS FLUOR.
(1X28W)</v>
          </cell>
          <cell r="C1544" t="str">
            <v>UN</v>
          </cell>
          <cell r="D1544">
            <v>199.02</v>
          </cell>
          <cell r="E1544" t="str">
            <v>FDE</v>
          </cell>
          <cell r="F1544" t="str">
            <v/>
          </cell>
        </row>
        <row r="1545">
          <cell r="A1545" t="str">
            <v>09.09.080</v>
          </cell>
          <cell r="B1545" t="str">
            <v>IL-80 LUMINÁRIA DE EMBUTIR C/REFLETOR SEM ALETAS P/LAMPADAS FLUOR.
(2X28W)</v>
          </cell>
          <cell r="C1545" t="str">
            <v>UN</v>
          </cell>
          <cell r="D1545">
            <v>231.68</v>
          </cell>
          <cell r="E1545" t="str">
            <v>FDE</v>
          </cell>
          <cell r="F1545" t="str">
            <v/>
          </cell>
        </row>
        <row r="1546">
          <cell r="A1546" t="str">
            <v>09.09.081</v>
          </cell>
          <cell r="B1546" t="str">
            <v>IL-81 LUMINÁRIA ABERTA C/REFLETOR E PENDENTE P/LAMPADAS FLUOR. (1X28W)</v>
          </cell>
          <cell r="C1546" t="str">
            <v>UN</v>
          </cell>
          <cell r="D1546">
            <v>255.02</v>
          </cell>
          <cell r="E1546" t="str">
            <v>FDE</v>
          </cell>
          <cell r="F1546" t="str">
            <v/>
          </cell>
        </row>
        <row r="1547">
          <cell r="A1547" t="str">
            <v>09.09.082</v>
          </cell>
          <cell r="B1547" t="str">
            <v>IL-82 LUMINÁRIA ABERTA C/REFLETOR E PENDENTE P/LAMPADAS FLUOR. (2X28W)</v>
          </cell>
          <cell r="C1547" t="str">
            <v>UN</v>
          </cell>
          <cell r="D1547">
            <v>288</v>
          </cell>
          <cell r="E1547" t="str">
            <v>FDE</v>
          </cell>
          <cell r="F1547" t="str">
            <v/>
          </cell>
        </row>
        <row r="1548">
          <cell r="A1548" t="str">
            <v>09.09.083</v>
          </cell>
          <cell r="B1548" t="str">
            <v>IL-83 ILUMINAÇÃO AUTONOMA DE EMERGÊNCIA - LED</v>
          </cell>
          <cell r="C1548" t="str">
            <v>UN</v>
          </cell>
          <cell r="D1548">
            <v>59.48</v>
          </cell>
          <cell r="E1548" t="str">
            <v>FDE</v>
          </cell>
          <cell r="F1548" t="str">
            <v/>
          </cell>
        </row>
        <row r="1549">
          <cell r="A1549" t="str">
            <v>09.10.002</v>
          </cell>
          <cell r="B1549" t="str">
            <v>CENTRO DE LUZ EM CAIXA FM - ELETROD. PVC Ø 25MM AMARELO.</v>
          </cell>
          <cell r="C1549" t="str">
            <v>UN</v>
          </cell>
          <cell r="D1549">
            <v>171.67</v>
          </cell>
          <cell r="E1549" t="str">
            <v>FDE</v>
          </cell>
          <cell r="F1549" t="str">
            <v/>
          </cell>
        </row>
        <row r="1550">
          <cell r="A1550" t="str">
            <v>09.10.003</v>
          </cell>
          <cell r="B1550" t="str">
            <v>CENTRO DE LUZ EM CAIXA FM ELETRODUTO DE PVC. Inc.lui: 6M ELETRODUTO PVC RIGIDO 25MM (3/4'), 18M FIO DE 2,50 MM2 (ISOL PVC ANTICHAMA 750V), 1UN CAIXA PASSAGEM FUNDO MOVEL 4"X4" (TIPO FM2), 4UN LUVA DE PRESSAO PVC DE 25MM (3/4")</v>
          </cell>
          <cell r="C1550" t="str">
            <v>UN</v>
          </cell>
          <cell r="D1550">
            <v>187.54</v>
          </cell>
          <cell r="E1550" t="str">
            <v>FDE</v>
          </cell>
          <cell r="F1550" t="str">
            <v/>
          </cell>
        </row>
        <row r="1551">
          <cell r="A1551" t="str">
            <v>09.10.011</v>
          </cell>
          <cell r="B1551" t="str">
            <v>CENTRO DE LUZ EM CONDULETE-ELETRODUTO DE PVC</v>
          </cell>
          <cell r="C1551" t="str">
            <v>UN</v>
          </cell>
          <cell r="D1551">
            <v>188.11</v>
          </cell>
          <cell r="E1551" t="str">
            <v>FDE</v>
          </cell>
          <cell r="F1551" t="str">
            <v/>
          </cell>
        </row>
        <row r="1552">
          <cell r="A1552" t="str">
            <v>09.10.013</v>
          </cell>
          <cell r="B1552" t="str">
            <v>CENTRO DE LUZ EM CONDULETE - ELETROD. PVC Ø 25MM AMARELO.</v>
          </cell>
          <cell r="C1552" t="str">
            <v>UN</v>
          </cell>
          <cell r="D1552">
            <v>176.77</v>
          </cell>
          <cell r="E1552" t="str">
            <v>FDE</v>
          </cell>
          <cell r="F1552" t="str">
            <v/>
          </cell>
        </row>
        <row r="1553">
          <cell r="A1553" t="str">
            <v>09.10.021</v>
          </cell>
          <cell r="B1553" t="str">
            <v>CENTRO DE LUZ EM PERFILADOS-CAIXA FM</v>
          </cell>
          <cell r="C1553" t="str">
            <v>UN</v>
          </cell>
          <cell r="D1553">
            <v>201.86</v>
          </cell>
          <cell r="E1553" t="str">
            <v>FDE</v>
          </cell>
          <cell r="F1553" t="str">
            <v/>
          </cell>
        </row>
        <row r="1554">
          <cell r="A1554" t="str">
            <v>09.10.023</v>
          </cell>
          <cell r="B1554" t="str">
            <v>CENTRO DE LUZ EM PERFILADO-TOMADA DE LIGACAO  - ELETROD. PVC Ø 25MM
AMARELO.</v>
          </cell>
          <cell r="C1554" t="str">
            <v>UN</v>
          </cell>
          <cell r="D1554">
            <v>263.51</v>
          </cell>
          <cell r="E1554" t="str">
            <v>FDE</v>
          </cell>
          <cell r="F1554" t="str">
            <v/>
          </cell>
        </row>
        <row r="1555">
          <cell r="A1555" t="str">
            <v>09.10.024</v>
          </cell>
          <cell r="B1555" t="str">
            <v>CENTRO DE LUZ EM PERFILADO-TOMADA DE LIGACAO - ELETRODUTO DE PVC</v>
          </cell>
          <cell r="C1555" t="str">
            <v>UN</v>
          </cell>
          <cell r="D1555">
            <v>264.45999999999998</v>
          </cell>
          <cell r="E1555" t="str">
            <v>FDE</v>
          </cell>
          <cell r="F1555" t="str">
            <v/>
          </cell>
        </row>
        <row r="1556">
          <cell r="A1556" t="str">
            <v>09.10.030</v>
          </cell>
          <cell r="B1556" t="str">
            <v>SENSOR DE PRESENÇA INTERNO</v>
          </cell>
          <cell r="C1556" t="str">
            <v>UN</v>
          </cell>
          <cell r="D1556">
            <v>69.28</v>
          </cell>
          <cell r="E1556" t="str">
            <v>FDE</v>
          </cell>
          <cell r="F1556" t="str">
            <v>E</v>
          </cell>
        </row>
        <row r="1557">
          <cell r="A1557" t="str">
            <v>09.11.021</v>
          </cell>
          <cell r="B1557" t="str">
            <v>IL-37 LUMINARIA C/GRADE C/LAMP. VAPOR SÓDIO 150W C/ BRACO ACO GALV.</v>
          </cell>
          <cell r="C1557" t="str">
            <v>UN</v>
          </cell>
          <cell r="D1557">
            <v>461.91</v>
          </cell>
          <cell r="E1557" t="str">
            <v>FDE</v>
          </cell>
          <cell r="F1557" t="str">
            <v/>
          </cell>
        </row>
        <row r="1558">
          <cell r="A1558" t="str">
            <v>09.11.026</v>
          </cell>
          <cell r="B1558" t="str">
            <v>IL-50 LUMINARIA VAPOR MET 2X250W C/ POSTE CONCR TUB 11M (QE)</v>
          </cell>
          <cell r="C1558" t="str">
            <v>UN</v>
          </cell>
          <cell r="D1558">
            <v>2362.2399999999998</v>
          </cell>
          <cell r="E1558" t="str">
            <v>FDE</v>
          </cell>
          <cell r="F1558" t="str">
            <v/>
          </cell>
        </row>
        <row r="1559">
          <cell r="A1559" t="str">
            <v>09.11.028</v>
          </cell>
          <cell r="B1559" t="str">
            <v>IL-52 LUMINARIA P/ VAPOR DE SODIO 1X150W EM POSTE TUB 7M</v>
          </cell>
          <cell r="C1559" t="str">
            <v>UN</v>
          </cell>
          <cell r="D1559">
            <v>1180.25</v>
          </cell>
          <cell r="E1559" t="str">
            <v>FDE</v>
          </cell>
          <cell r="F1559" t="str">
            <v/>
          </cell>
        </row>
        <row r="1560">
          <cell r="A1560" t="str">
            <v>09.11.035</v>
          </cell>
          <cell r="B1560" t="str">
            <v>IL-06 LUZ DE OBSTACULO COM LAMPADA</v>
          </cell>
          <cell r="C1560" t="str">
            <v>UN</v>
          </cell>
          <cell r="D1560">
            <v>305.27999999999997</v>
          </cell>
          <cell r="E1560" t="str">
            <v>FDE</v>
          </cell>
          <cell r="F1560" t="str">
            <v/>
          </cell>
        </row>
        <row r="1561">
          <cell r="A1561" t="str">
            <v>09.11.038</v>
          </cell>
          <cell r="B1561" t="str">
            <v>IL-51 LUMINARIA P/ VAPOR MET P/SOM/ELETR (2X250W)</v>
          </cell>
          <cell r="C1561" t="str">
            <v>UN</v>
          </cell>
          <cell r="D1561">
            <v>2442.73</v>
          </cell>
          <cell r="E1561" t="str">
            <v>FDE</v>
          </cell>
          <cell r="F1561" t="str">
            <v/>
          </cell>
        </row>
        <row r="1562">
          <cell r="A1562" t="str">
            <v>09.11.040</v>
          </cell>
          <cell r="B1562" t="str">
            <v>IL-100 PROJETOR LED 50W C/DIFUSOR DE VIDRO TEMPERADO</v>
          </cell>
          <cell r="C1562" t="str">
            <v>UN</v>
          </cell>
          <cell r="D1562">
            <v>276.74</v>
          </cell>
          <cell r="E1562" t="str">
            <v>FDE</v>
          </cell>
          <cell r="F1562" t="str">
            <v/>
          </cell>
        </row>
        <row r="1563">
          <cell r="A1563" t="str">
            <v>09.11.060</v>
          </cell>
          <cell r="B1563" t="str">
            <v>IL-30 LUMINARIA EM POSTE H= 2,50 M C/ LAMPADA VAPOR SÓDIO 70W</v>
          </cell>
          <cell r="C1563" t="str">
            <v>UN</v>
          </cell>
          <cell r="D1563">
            <v>1686.27</v>
          </cell>
          <cell r="E1563" t="str">
            <v>FDE</v>
          </cell>
          <cell r="F1563" t="str">
            <v/>
          </cell>
        </row>
        <row r="1564">
          <cell r="A1564" t="str">
            <v>09.11.068</v>
          </cell>
          <cell r="B1564" t="str">
            <v>IL-53 LUMINARIA P/ VAPOR DE SODIO 1X150W EM POSTE 6M</v>
          </cell>
          <cell r="C1564" t="str">
            <v>UN</v>
          </cell>
          <cell r="D1564">
            <v>2065.7800000000002</v>
          </cell>
          <cell r="E1564" t="str">
            <v>FDE</v>
          </cell>
          <cell r="F1564" t="str">
            <v/>
          </cell>
        </row>
        <row r="1565">
          <cell r="A1565" t="str">
            <v>09.11.070</v>
          </cell>
          <cell r="B1565" t="str">
            <v>IL-54 LUMINARIA P/ VAPOR DE SODIO 2X150W EM POSTE 6M</v>
          </cell>
          <cell r="C1565" t="str">
            <v>UN</v>
          </cell>
          <cell r="D1565">
            <v>2545.84</v>
          </cell>
          <cell r="E1565" t="str">
            <v>FDE</v>
          </cell>
          <cell r="F1565" t="str">
            <v/>
          </cell>
        </row>
        <row r="1566">
          <cell r="A1566" t="str">
            <v>09.11.074</v>
          </cell>
          <cell r="B1566" t="str">
            <v>IL-64 ILUMINAÇÃO DECORATIVA P/AREA EXTERNA POSTE METÁLICO 4M LAMP.
VAPOR SODIO 1X70W</v>
          </cell>
          <cell r="C1566" t="str">
            <v>UN</v>
          </cell>
          <cell r="D1566">
            <v>1843.28</v>
          </cell>
          <cell r="E1566" t="str">
            <v>FDE</v>
          </cell>
          <cell r="F1566" t="str">
            <v/>
          </cell>
        </row>
        <row r="1567">
          <cell r="A1567" t="str">
            <v>09.11.075</v>
          </cell>
          <cell r="B1567" t="str">
            <v>IL-65 ILUMINAÇÃO DECORATIVA P/AREA EXTERNA POSTE METÁLICO 4M LAMP.
FLUOR. 2X36W</v>
          </cell>
          <cell r="C1567" t="str">
            <v>UN</v>
          </cell>
          <cell r="D1567">
            <v>1970.56</v>
          </cell>
          <cell r="E1567" t="str">
            <v>FDE</v>
          </cell>
          <cell r="F1567" t="str">
            <v/>
          </cell>
        </row>
        <row r="1568">
          <cell r="A1568" t="str">
            <v>09.11.076</v>
          </cell>
          <cell r="B1568" t="str">
            <v>IL-84 PROJETOR COM FACHO SIMÉTRICO OU ASSIMETRICO PARA LAMPADA TUBULAR DE VAPOR DE SÓDIO 1X150W. Inclui: PROJETOR COM FACHO SIMÉTRICO OU ASSIMETRICO PARA LAMPADA TUBULAR DE VAPOR DE SÓDIO 1X150W; LAMPADA VAPOR DE SODIO ELIPSOIDAL OU TUBULAR 150W/220V; REATOR SIMPLES P/ VAPOR SODIO AFP 150W-220V CAP/IGN-INTERNO</v>
          </cell>
          <cell r="C1568" t="str">
            <v>UN</v>
          </cell>
          <cell r="D1568">
            <v>539.54</v>
          </cell>
          <cell r="E1568" t="str">
            <v>FDE</v>
          </cell>
          <cell r="F1568" t="str">
            <v>E</v>
          </cell>
        </row>
        <row r="1569">
          <cell r="A1569" t="str">
            <v>09.11.077</v>
          </cell>
          <cell r="B1569" t="str">
            <v>IL-85 PROJETOR COM FACHO SIMÉTRICO OU ASSIMÉTRICO PARA LAMPADA
TUBULAR DE VAPOR DE SÓDIO 1X250W.</v>
          </cell>
          <cell r="C1569" t="str">
            <v>UN</v>
          </cell>
          <cell r="D1569">
            <v>636.19000000000005</v>
          </cell>
          <cell r="E1569" t="str">
            <v>FDE</v>
          </cell>
          <cell r="F1569" t="str">
            <v>E</v>
          </cell>
        </row>
        <row r="1570">
          <cell r="A1570" t="str">
            <v>09.12.001</v>
          </cell>
          <cell r="B1570" t="str">
            <v>EX-01 EXAUSTOR AXIAL DN 40CM</v>
          </cell>
          <cell r="C1570" t="str">
            <v>UN</v>
          </cell>
          <cell r="D1570">
            <v>917.02</v>
          </cell>
          <cell r="E1570" t="str">
            <v>FDE</v>
          </cell>
          <cell r="F1570" t="str">
            <v>E</v>
          </cell>
        </row>
        <row r="1571">
          <cell r="A1571" t="str">
            <v>09.12.010</v>
          </cell>
          <cell r="B1571" t="str">
            <v>EXAUSTOR DN 150MM  VAZAO 280 M3HORA COM VENEZIANA AUTOFECHANTE INCLUSIVE DUTO EXAUSTAO</v>
          </cell>
          <cell r="C1571" t="str">
            <v>UN</v>
          </cell>
          <cell r="D1571">
            <v>626.66</v>
          </cell>
          <cell r="E1571" t="str">
            <v>FDE</v>
          </cell>
          <cell r="F1571" t="str">
            <v>E</v>
          </cell>
        </row>
        <row r="1572">
          <cell r="A1572" t="str">
            <v>09.13.010</v>
          </cell>
          <cell r="B1572" t="str">
            <v>PP-02 PARA RAIOS FRANKLIN COM MASTRO AÇO GALVANIZADO 02" X 3,00M. Inclui: 1UN CONJ CONTRAVENTAGEM EM ACO GALV C/SUPORT FIXO,D=2"; 1UN CAPTOR TIPO FRANKLIN, H 250 A 350MM, ROSCA Ø= 3/4".; 2UN TERMINAL DE PRESSAO PASSAGEM LATERAL PARA CORDOALHA 50MM2; 1UN BASE FIXAÇÃO QUATRO PARAFUSOS AÇO GALVANIZADO PARA MASTRO Ø 2"; 3M TUBO ACO GALV.NBR5580 CLASSE MEDIA DN50MM (2")</v>
          </cell>
          <cell r="C1572" t="str">
            <v>UN</v>
          </cell>
          <cell r="D1572">
            <v>675.02</v>
          </cell>
          <cell r="E1572" t="str">
            <v>FDE</v>
          </cell>
          <cell r="F1572" t="str">
            <v>E</v>
          </cell>
        </row>
        <row r="1573">
          <cell r="A1573" t="str">
            <v>09.13.011</v>
          </cell>
          <cell r="B1573" t="str">
            <v>PP-03 PARA RAIOS FRANKLIN COM MASTRO AÇO GALVANIZADO  02" X 6,00M</v>
          </cell>
          <cell r="C1573" t="str">
            <v>UN</v>
          </cell>
          <cell r="D1573">
            <v>833.89</v>
          </cell>
          <cell r="E1573" t="str">
            <v>FDE</v>
          </cell>
          <cell r="F1573" t="str">
            <v>E</v>
          </cell>
        </row>
        <row r="1574">
          <cell r="A1574" t="str">
            <v>09.13.015</v>
          </cell>
          <cell r="B1574" t="str">
            <v>BARRA CHATA ACO GALVANIZADO (3/4"X1/8") - CAPTOR P/ PARA RAIOS</v>
          </cell>
          <cell r="C1574" t="str">
            <v>M</v>
          </cell>
          <cell r="D1574">
            <v>38.729999999999997</v>
          </cell>
          <cell r="E1574" t="str">
            <v>FDE</v>
          </cell>
          <cell r="F1574" t="str">
            <v/>
          </cell>
        </row>
        <row r="1575">
          <cell r="A1575" t="str">
            <v>09.13.018</v>
          </cell>
          <cell r="B1575" t="str">
            <v>BARRA CHATA ACO GALVANIZADO (3/4"X1/8") - DESCIDA P/ PARA RAIO</v>
          </cell>
          <cell r="C1575" t="str">
            <v>M</v>
          </cell>
          <cell r="D1575">
            <v>28.09</v>
          </cell>
          <cell r="E1575" t="str">
            <v>FDE</v>
          </cell>
          <cell r="F1575" t="str">
            <v/>
          </cell>
        </row>
        <row r="1576">
          <cell r="A1576" t="str">
            <v>09.13.025</v>
          </cell>
          <cell r="B1576" t="str">
            <v>CORDOALHA DE AÇO GALV. A QUENTE 80MM2 (7/16") SOB A TERRA</v>
          </cell>
          <cell r="C1576" t="str">
            <v>M</v>
          </cell>
          <cell r="D1576">
            <v>34.51</v>
          </cell>
          <cell r="E1576" t="str">
            <v>FDE</v>
          </cell>
          <cell r="F1576" t="str">
            <v/>
          </cell>
        </row>
        <row r="1577">
          <cell r="A1577" t="str">
            <v>09.13.027</v>
          </cell>
          <cell r="B1577" t="str">
            <v>TERRA SIMPLES - 1 HASTE COM CAIXA DE INSPEÇÃO E TAMPA DE CONCRETO</v>
          </cell>
          <cell r="C1577" t="str">
            <v>UN</v>
          </cell>
          <cell r="D1577">
            <v>191.93</v>
          </cell>
          <cell r="E1577" t="str">
            <v>FDE</v>
          </cell>
          <cell r="F1577" t="str">
            <v/>
          </cell>
        </row>
        <row r="1578">
          <cell r="A1578" t="str">
            <v>09.13.028</v>
          </cell>
          <cell r="B1578" t="str">
            <v>TERRA SIMPLES 1 HASTE COPERWELD DN 19MM X 3M SEM CAIXA DE INSPEÇAO</v>
          </cell>
          <cell r="C1578" t="str">
            <v>UN</v>
          </cell>
          <cell r="D1578">
            <v>150.35</v>
          </cell>
          <cell r="E1578" t="str">
            <v>FDE</v>
          </cell>
          <cell r="F1578" t="str">
            <v/>
          </cell>
        </row>
        <row r="1579">
          <cell r="A1579" t="str">
            <v>09.13.030</v>
          </cell>
          <cell r="B1579" t="str">
            <v>CAIXA SUSPENSA MEDIÇÃO ATERRRAMENTO 4"X2" POLIPROPILENO Ø2''</v>
          </cell>
          <cell r="C1579" t="str">
            <v>UN</v>
          </cell>
          <cell r="D1579">
            <v>56.3</v>
          </cell>
          <cell r="E1579" t="str">
            <v>FDE</v>
          </cell>
          <cell r="F1579" t="str">
            <v/>
          </cell>
        </row>
        <row r="1580">
          <cell r="A1580" t="str">
            <v>09.13.032</v>
          </cell>
          <cell r="B1580" t="str">
            <v>CONEXAO EXOTERMICA CABO/CABO</v>
          </cell>
          <cell r="C1580" t="str">
            <v>UN</v>
          </cell>
          <cell r="D1580">
            <v>38.35</v>
          </cell>
          <cell r="E1580" t="str">
            <v>FDE</v>
          </cell>
          <cell r="F1580" t="str">
            <v/>
          </cell>
        </row>
        <row r="1581">
          <cell r="A1581" t="str">
            <v>09.13.033</v>
          </cell>
          <cell r="B1581" t="str">
            <v>CONEXAO EXOTERMICA CABO/HASTE</v>
          </cell>
          <cell r="C1581" t="str">
            <v>UN</v>
          </cell>
          <cell r="D1581">
            <v>44.73</v>
          </cell>
          <cell r="E1581" t="str">
            <v>FDE</v>
          </cell>
          <cell r="F1581" t="str">
            <v/>
          </cell>
        </row>
        <row r="1582">
          <cell r="A1582" t="str">
            <v>09.13.034</v>
          </cell>
          <cell r="B1582" t="str">
            <v>CONEXAO EXOTERMICA EM ESTRUTURA METALICA</v>
          </cell>
          <cell r="C1582" t="str">
            <v>UN</v>
          </cell>
          <cell r="D1582">
            <v>36.47</v>
          </cell>
          <cell r="E1582" t="str">
            <v>FDE</v>
          </cell>
          <cell r="F1582" t="str">
            <v/>
          </cell>
        </row>
        <row r="1583">
          <cell r="A1583" t="str">
            <v>09.13.035</v>
          </cell>
          <cell r="B1583" t="str">
            <v>RELATORIO DE INSPEÇAO E MEDIÇAO COM LAUDO TECNICO DO SISTEMA DE PROTEÇAO CONTRA DESCARGAS ATMOSFERICAS CONFORME NBR 5419</v>
          </cell>
          <cell r="C1583" t="str">
            <v>UN</v>
          </cell>
          <cell r="D1583">
            <v>1970.54</v>
          </cell>
          <cell r="E1583" t="str">
            <v>FDE</v>
          </cell>
        </row>
        <row r="1584">
          <cell r="A1584" t="str">
            <v>09.13.036</v>
          </cell>
          <cell r="B1584" t="str">
            <v>TUBO DE PVC Ø 2'' X 3,00M PARA PROTEÇAO  DESCIDA DE CORDOALHA</v>
          </cell>
          <cell r="C1584" t="str">
            <v>UN</v>
          </cell>
          <cell r="D1584">
            <v>81.08</v>
          </cell>
          <cell r="E1584" t="str">
            <v>FDE</v>
          </cell>
          <cell r="F1584" t="str">
            <v/>
          </cell>
        </row>
        <row r="1585">
          <cell r="A1585" t="str">
            <v>09.13.040</v>
          </cell>
          <cell r="B1585" t="str">
            <v>CORDOALHA DE AÇO GALV. A QUENTE 50 MM2 (3/8") C/SUPORTE.DE FIXAÇÃO.</v>
          </cell>
          <cell r="C1585" t="str">
            <v>M</v>
          </cell>
          <cell r="D1585">
            <v>31.46</v>
          </cell>
          <cell r="E1585" t="str">
            <v>FDE</v>
          </cell>
          <cell r="F1585" t="str">
            <v/>
          </cell>
        </row>
        <row r="1586">
          <cell r="A1586" t="str">
            <v>09.50.001</v>
          </cell>
          <cell r="B1586" t="str">
            <v>REMOCAO DE OLEO DE DISJUNTOR OU TRANSFORMADOR EM CABINE PRIMARIA</v>
          </cell>
          <cell r="C1586" t="str">
            <v>L</v>
          </cell>
          <cell r="D1586">
            <v>0.72</v>
          </cell>
          <cell r="E1586" t="str">
            <v>FDE</v>
          </cell>
          <cell r="F1586" t="str">
            <v/>
          </cell>
        </row>
        <row r="1587">
          <cell r="A1587" t="str">
            <v>09.50.003</v>
          </cell>
          <cell r="B1587" t="str">
            <v>REMOCAO DE ISOLADOR TIPO DISCO COMPL, INCL GANCHO DE SUSPENSAO OLHAL</v>
          </cell>
          <cell r="C1587" t="str">
            <v>UN</v>
          </cell>
          <cell r="D1587">
            <v>6.38</v>
          </cell>
          <cell r="E1587" t="str">
            <v>FDE</v>
          </cell>
          <cell r="F1587" t="str">
            <v/>
          </cell>
        </row>
        <row r="1588">
          <cell r="A1588" t="str">
            <v>09.50.004</v>
          </cell>
          <cell r="B1588" t="str">
            <v>REMOCAO DE BUCHA DE PASSAGEM INT/EXT, OU DE CHAPA P/ BUCHA PASS A.T.</v>
          </cell>
          <cell r="C1588" t="str">
            <v>UN</v>
          </cell>
          <cell r="D1588">
            <v>17.02</v>
          </cell>
          <cell r="E1588" t="str">
            <v>FDE</v>
          </cell>
          <cell r="F1588" t="str">
            <v/>
          </cell>
        </row>
        <row r="1589">
          <cell r="A1589" t="str">
            <v>09.50.005</v>
          </cell>
          <cell r="B1589" t="str">
            <v>REMOCAO DE BUCHA DE PASSAGEM PARA NEUTRO EM CABINE PRIMARIA</v>
          </cell>
          <cell r="C1589" t="str">
            <v>UN</v>
          </cell>
          <cell r="D1589">
            <v>12.76</v>
          </cell>
          <cell r="E1589" t="str">
            <v>FDE</v>
          </cell>
          <cell r="F1589" t="str">
            <v/>
          </cell>
        </row>
        <row r="1590">
          <cell r="A1590" t="str">
            <v>09.50.007</v>
          </cell>
          <cell r="B1590" t="str">
            <v>REMOCAO DE CANTONEIRA METALICA</v>
          </cell>
          <cell r="C1590" t="str">
            <v>M</v>
          </cell>
          <cell r="D1590">
            <v>10.63</v>
          </cell>
          <cell r="E1590" t="str">
            <v>FDE</v>
          </cell>
          <cell r="F1590" t="str">
            <v/>
          </cell>
        </row>
        <row r="1591">
          <cell r="A1591" t="str">
            <v>09.50.008</v>
          </cell>
          <cell r="B1591" t="str">
            <v>REMOCAO DE ISOLADOR TIPO CASTANHA, INCLUSIVE GANCHO DE SUSTENTACAO</v>
          </cell>
          <cell r="C1591" t="str">
            <v>UN</v>
          </cell>
          <cell r="D1591">
            <v>1.82</v>
          </cell>
          <cell r="E1591" t="str">
            <v>FDE</v>
          </cell>
        </row>
        <row r="1592">
          <cell r="A1592" t="str">
            <v>09.50.009</v>
          </cell>
          <cell r="B1592" t="str">
            <v>REMOCAO DE ISOLADOR TIPO PINO PARA A.T., INCLUSIVE PINO</v>
          </cell>
          <cell r="C1592" t="str">
            <v>UN</v>
          </cell>
          <cell r="D1592">
            <v>10.63</v>
          </cell>
          <cell r="E1592" t="str">
            <v>FDE</v>
          </cell>
        </row>
        <row r="1593">
          <cell r="A1593" t="str">
            <v>09.50.011</v>
          </cell>
          <cell r="B1593" t="str">
            <v>REMOCAO DE VERGALHAO DE COBRE</v>
          </cell>
          <cell r="C1593" t="str">
            <v>M</v>
          </cell>
          <cell r="D1593">
            <v>8.51</v>
          </cell>
          <cell r="E1593" t="str">
            <v>FDE</v>
          </cell>
          <cell r="F1593" t="str">
            <v/>
          </cell>
        </row>
        <row r="1594">
          <cell r="A1594" t="str">
            <v>09.50.013</v>
          </cell>
          <cell r="B1594" t="str">
            <v>REMOCAO DE MUFLA EXTERNA TRIPOLAR</v>
          </cell>
          <cell r="C1594" t="str">
            <v>UN</v>
          </cell>
          <cell r="D1594">
            <v>91.27</v>
          </cell>
          <cell r="E1594" t="str">
            <v>FDE</v>
          </cell>
          <cell r="F1594" t="str">
            <v/>
          </cell>
        </row>
        <row r="1595">
          <cell r="A1595" t="str">
            <v>09.50.014</v>
          </cell>
          <cell r="B1595" t="str">
            <v>REMOCAO DE MUFLA INTERNA TRIPOLAR</v>
          </cell>
          <cell r="C1595" t="str">
            <v>UN</v>
          </cell>
          <cell r="D1595">
            <v>60.85</v>
          </cell>
          <cell r="E1595" t="str">
            <v>FDE</v>
          </cell>
          <cell r="F1595" t="str">
            <v/>
          </cell>
        </row>
        <row r="1596">
          <cell r="A1596" t="str">
            <v>09.50.016</v>
          </cell>
          <cell r="B1596" t="str">
            <v>REMOCAO DE CABO DE A.T. TRIPOLAR</v>
          </cell>
          <cell r="C1596" t="str">
            <v>M</v>
          </cell>
          <cell r="D1596">
            <v>30.42</v>
          </cell>
          <cell r="E1596" t="str">
            <v>FDE</v>
          </cell>
          <cell r="F1596" t="str">
            <v/>
          </cell>
        </row>
        <row r="1597">
          <cell r="A1597" t="str">
            <v>09.50.018</v>
          </cell>
          <cell r="B1597" t="str">
            <v>REMOCAO CHAVE SECCION TRIP SECA, COMANDO POR VARA/ESTRIBO FRONTAL</v>
          </cell>
          <cell r="C1597" t="str">
            <v>UN</v>
          </cell>
          <cell r="D1597">
            <v>121.7</v>
          </cell>
          <cell r="E1597" t="str">
            <v>FDE</v>
          </cell>
          <cell r="F1597" t="str">
            <v/>
          </cell>
        </row>
        <row r="1598">
          <cell r="A1598" t="str">
            <v>09.50.020</v>
          </cell>
          <cell r="B1598" t="str">
            <v>REMOCAO DE TRANSFORMADOR DE POTENCIAL COMPLETO</v>
          </cell>
          <cell r="C1598" t="str">
            <v>UN</v>
          </cell>
          <cell r="D1598">
            <v>27.66</v>
          </cell>
          <cell r="E1598" t="str">
            <v>FDE</v>
          </cell>
          <cell r="F1598" t="str">
            <v/>
          </cell>
        </row>
        <row r="1599">
          <cell r="A1599" t="str">
            <v>09.50.022</v>
          </cell>
          <cell r="B1599" t="str">
            <v>REMOCAO DE DISJUNTOR DE VOLUME NORMAL OU REDUZIDO</v>
          </cell>
          <cell r="C1599" t="str">
            <v>UN</v>
          </cell>
          <cell r="D1599">
            <v>152.53</v>
          </cell>
          <cell r="E1599" t="str">
            <v>FDE</v>
          </cell>
          <cell r="F1599" t="str">
            <v/>
          </cell>
        </row>
        <row r="1600">
          <cell r="A1600" t="str">
            <v>09.50.023</v>
          </cell>
          <cell r="B1600" t="str">
            <v>REMOCAO DE MANOPLA DE COMANDO DE DISJUNTOR DE A.T.(ENGRENAGEM
INTERNA)</v>
          </cell>
          <cell r="C1600" t="str">
            <v>UN</v>
          </cell>
          <cell r="D1600">
            <v>21.28</v>
          </cell>
          <cell r="E1600" t="str">
            <v>FDE</v>
          </cell>
          <cell r="F1600" t="str">
            <v/>
          </cell>
        </row>
        <row r="1601">
          <cell r="A1601" t="str">
            <v>09.50.024</v>
          </cell>
          <cell r="B1601" t="str">
            <v>REMOCAO DE JANELA DE VENTILACAO PADRAO ELETROPAULO</v>
          </cell>
          <cell r="C1601" t="str">
            <v>UN</v>
          </cell>
          <cell r="D1601">
            <v>30.42</v>
          </cell>
          <cell r="E1601" t="str">
            <v>FDE</v>
          </cell>
          <cell r="F1601" t="str">
            <v/>
          </cell>
        </row>
        <row r="1602">
          <cell r="A1602" t="str">
            <v>09.50.025</v>
          </cell>
          <cell r="B1602" t="str">
            <v>REMOCAO RELE DE SOBRE-CORRENTE,INFRATENSAO/BOBINA MINIMA DO DISJ A.T.</v>
          </cell>
          <cell r="C1602" t="str">
            <v>UN</v>
          </cell>
          <cell r="D1602">
            <v>19.41</v>
          </cell>
          <cell r="E1602" t="str">
            <v>FDE</v>
          </cell>
          <cell r="F1602" t="str">
            <v/>
          </cell>
        </row>
        <row r="1603">
          <cell r="A1603" t="str">
            <v>09.50.026</v>
          </cell>
          <cell r="B1603" t="str">
            <v>REMOCAO DE TRANSFORMADOR DE POTENCIA EM CABINE PRIMARIA</v>
          </cell>
          <cell r="C1603" t="str">
            <v>UN</v>
          </cell>
          <cell r="D1603">
            <v>274.23</v>
          </cell>
          <cell r="E1603" t="str">
            <v>FDE</v>
          </cell>
          <cell r="F1603" t="str">
            <v/>
          </cell>
        </row>
        <row r="1604">
          <cell r="A1604" t="str">
            <v>09.50.027</v>
          </cell>
          <cell r="B1604" t="str">
            <v>REMOCAO DE TRANSFORMADOR DE POTENCIA EM POSTE OU ESTALEIRO</v>
          </cell>
          <cell r="C1604" t="str">
            <v>UN</v>
          </cell>
          <cell r="D1604">
            <v>304.64999999999998</v>
          </cell>
          <cell r="E1604" t="str">
            <v>FDE</v>
          </cell>
          <cell r="F1604" t="str">
            <v/>
          </cell>
        </row>
        <row r="1605">
          <cell r="A1605" t="str">
            <v>09.50.029</v>
          </cell>
          <cell r="B1605" t="str">
            <v>REMOÇÃO DE POSTE DE CONCRETO</v>
          </cell>
          <cell r="C1605" t="str">
            <v>UN</v>
          </cell>
          <cell r="D1605">
            <v>212.8</v>
          </cell>
          <cell r="E1605" t="str">
            <v>FDE</v>
          </cell>
          <cell r="F1605" t="str">
            <v/>
          </cell>
        </row>
        <row r="1606">
          <cell r="A1606" t="str">
            <v>09.50.030</v>
          </cell>
          <cell r="B1606" t="str">
            <v>REMOCAO DE PARA-RAIO TIPO CRISTAL VALVE EM POSTE SINGELO OU ESTALEIRO</v>
          </cell>
          <cell r="C1606" t="str">
            <v>UN</v>
          </cell>
          <cell r="D1606">
            <v>85.12</v>
          </cell>
          <cell r="E1606" t="str">
            <v>FDE</v>
          </cell>
          <cell r="F1606" t="str">
            <v/>
          </cell>
        </row>
        <row r="1607">
          <cell r="A1607" t="str">
            <v>09.50.031</v>
          </cell>
          <cell r="B1607" t="str">
            <v>REMOCAO DE PARA-RAIO TIPO CRISTAL-VALVE EM CABINE PRIMARIA</v>
          </cell>
          <cell r="C1607" t="str">
            <v>UN</v>
          </cell>
          <cell r="D1607">
            <v>63.84</v>
          </cell>
          <cell r="E1607" t="str">
            <v>FDE</v>
          </cell>
          <cell r="F1607" t="str">
            <v/>
          </cell>
        </row>
        <row r="1608">
          <cell r="A1608" t="str">
            <v>09.50.032</v>
          </cell>
          <cell r="B1608" t="str">
            <v>REMOCAO DE CRUZETA DE MADEIRA</v>
          </cell>
          <cell r="C1608" t="str">
            <v>UN</v>
          </cell>
          <cell r="D1608">
            <v>91.27</v>
          </cell>
          <cell r="E1608" t="str">
            <v>FDE</v>
          </cell>
          <cell r="F1608" t="str">
            <v/>
          </cell>
        </row>
        <row r="1609">
          <cell r="A1609" t="str">
            <v>09.50.033</v>
          </cell>
          <cell r="B1609" t="str">
            <v>REMOCAO DE MAO FRANCESA</v>
          </cell>
          <cell r="C1609" t="str">
            <v>UN</v>
          </cell>
          <cell r="D1609">
            <v>18.28</v>
          </cell>
          <cell r="E1609" t="str">
            <v>FDE</v>
          </cell>
          <cell r="F1609" t="str">
            <v/>
          </cell>
        </row>
        <row r="1610">
          <cell r="A1610" t="str">
            <v>09.50.034</v>
          </cell>
          <cell r="B1610" t="str">
            <v>REMOCAO DE CHAVE FUSIVEL INDICADORA TIPO MATHEUS</v>
          </cell>
          <cell r="C1610" t="str">
            <v>UN</v>
          </cell>
          <cell r="D1610">
            <v>63.84</v>
          </cell>
          <cell r="E1610" t="str">
            <v>FDE</v>
          </cell>
          <cell r="F1610" t="str">
            <v/>
          </cell>
        </row>
        <row r="1611">
          <cell r="A1611" t="str">
            <v>09.50.036</v>
          </cell>
          <cell r="B1611" t="str">
            <v>REMOCAO DE SUPORTE DE TRANSFORMADOR EM POSTE SINGELO OU ESTALEIRO</v>
          </cell>
          <cell r="C1611" t="str">
            <v>UN</v>
          </cell>
          <cell r="D1611">
            <v>29.26</v>
          </cell>
          <cell r="E1611" t="str">
            <v>FDE</v>
          </cell>
          <cell r="F1611" t="str">
            <v/>
          </cell>
        </row>
        <row r="1612">
          <cell r="A1612" t="str">
            <v>09.50.037</v>
          </cell>
          <cell r="B1612" t="str">
            <v>REMOCAO CINTA FIXACAO DE ELETRODUTO OU SELA P/CRUZETA MAD EM POSTE</v>
          </cell>
          <cell r="C1612" t="str">
            <v>UN</v>
          </cell>
          <cell r="D1612">
            <v>9.14</v>
          </cell>
          <cell r="E1612" t="str">
            <v>FDE</v>
          </cell>
          <cell r="F1612" t="str">
            <v/>
          </cell>
        </row>
        <row r="1613">
          <cell r="A1613" t="str">
            <v>09.50.039</v>
          </cell>
          <cell r="B1613" t="str">
            <v>REMOCAO DE CAIXAS DE MEDICAO OU CAIXAS P/ TRANSF. DE CORRENTE</v>
          </cell>
          <cell r="C1613" t="str">
            <v>UN</v>
          </cell>
          <cell r="D1613">
            <v>48.71</v>
          </cell>
          <cell r="E1613" t="str">
            <v>FDE</v>
          </cell>
          <cell r="F1613" t="str">
            <v/>
          </cell>
        </row>
        <row r="1614">
          <cell r="A1614" t="str">
            <v>09.52.001</v>
          </cell>
          <cell r="B1614" t="str">
            <v>REMOCAO DE POSTE ACO GALV. OU CAIXA ACO P/ ENTRADA ENERGIA EM B.T.</v>
          </cell>
          <cell r="C1614" t="str">
            <v>UN</v>
          </cell>
          <cell r="D1614">
            <v>170.24</v>
          </cell>
          <cell r="E1614" t="str">
            <v>FDE</v>
          </cell>
          <cell r="F1614" t="str">
            <v/>
          </cell>
        </row>
        <row r="1615">
          <cell r="A1615" t="str">
            <v>09.52.002</v>
          </cell>
          <cell r="B1615" t="str">
            <v>REMOCAO DE POSTE DE CONCRETO DE ENTRADA EM B.T.</v>
          </cell>
          <cell r="C1615" t="str">
            <v>UN</v>
          </cell>
          <cell r="D1615">
            <v>212.8</v>
          </cell>
          <cell r="E1615" t="str">
            <v>FDE</v>
          </cell>
          <cell r="F1615" t="str">
            <v/>
          </cell>
        </row>
        <row r="1616">
          <cell r="A1616" t="str">
            <v>09.52.003</v>
          </cell>
          <cell r="B1616" t="str">
            <v>REMOCAO DE ARMACAO TIPO BRAQUET</v>
          </cell>
          <cell r="C1616" t="str">
            <v>UN</v>
          </cell>
          <cell r="D1616">
            <v>21.28</v>
          </cell>
          <cell r="E1616" t="str">
            <v>FDE</v>
          </cell>
          <cell r="F1616" t="str">
            <v/>
          </cell>
        </row>
        <row r="1617">
          <cell r="A1617" t="str">
            <v>09.52.004</v>
          </cell>
          <cell r="B1617" t="str">
            <v>REMOCAO DE CABECOTE TIPO TELEFONICA</v>
          </cell>
          <cell r="C1617" t="str">
            <v>UN</v>
          </cell>
          <cell r="D1617">
            <v>10.63</v>
          </cell>
          <cell r="E1617" t="str">
            <v>FDE</v>
          </cell>
          <cell r="F1617" t="str">
            <v/>
          </cell>
        </row>
        <row r="1618">
          <cell r="A1618" t="str">
            <v>09.52.005</v>
          </cell>
          <cell r="B1618" t="str">
            <v>REMOCAO DE CAIXA DE ENTRADA DE TELEFONE PADRAO TELEFONICA</v>
          </cell>
          <cell r="C1618" t="str">
            <v>UN</v>
          </cell>
          <cell r="D1618">
            <v>85.12</v>
          </cell>
          <cell r="E1618" t="str">
            <v>FDE</v>
          </cell>
          <cell r="F1618" t="str">
            <v/>
          </cell>
        </row>
        <row r="1619">
          <cell r="A1619" t="str">
            <v>09.52.007</v>
          </cell>
          <cell r="B1619" t="str">
            <v>REMOCAO DE TUBULACAO ELETRICA EMBUTIDA ATE 2"</v>
          </cell>
          <cell r="C1619" t="str">
            <v>M</v>
          </cell>
          <cell r="D1619">
            <v>10.63</v>
          </cell>
          <cell r="E1619" t="str">
            <v>FDE</v>
          </cell>
          <cell r="F1619" t="str">
            <v/>
          </cell>
        </row>
        <row r="1620">
          <cell r="A1620" t="str">
            <v>09.52.008</v>
          </cell>
          <cell r="B1620" t="str">
            <v>REMOCAO DE TUBULACAO ELETRICA EMBUTIDA ACIMA DE 2"</v>
          </cell>
          <cell r="C1620" t="str">
            <v>M</v>
          </cell>
          <cell r="D1620">
            <v>21.28</v>
          </cell>
          <cell r="E1620" t="str">
            <v>FDE</v>
          </cell>
          <cell r="F1620" t="str">
            <v/>
          </cell>
        </row>
        <row r="1621">
          <cell r="A1621" t="str">
            <v>09.52.009</v>
          </cell>
          <cell r="B1621" t="str">
            <v>REMOCAO DE TUBULACAO ELETRICA APARENTE ATE 2"</v>
          </cell>
          <cell r="C1621" t="str">
            <v>M</v>
          </cell>
          <cell r="D1621">
            <v>5.32</v>
          </cell>
          <cell r="E1621" t="str">
            <v>FDE</v>
          </cell>
          <cell r="F1621" t="str">
            <v/>
          </cell>
        </row>
        <row r="1622">
          <cell r="A1622" t="str">
            <v>09.52.010</v>
          </cell>
          <cell r="B1622" t="str">
            <v>REMOCAO DE TUBULACAO ELETRICA APARENTE ACIMA 2"</v>
          </cell>
          <cell r="C1622" t="str">
            <v>M</v>
          </cell>
          <cell r="D1622">
            <v>10.63</v>
          </cell>
          <cell r="E1622" t="str">
            <v>FDE</v>
          </cell>
          <cell r="F1622" t="str">
            <v/>
          </cell>
        </row>
        <row r="1623">
          <cell r="A1623" t="str">
            <v>09.52.015</v>
          </cell>
          <cell r="B1623" t="str">
            <v>REMOCAO DE CAIXA PARA FUSIVEL OU TOMADA INSTALADA EM PERFILADOS</v>
          </cell>
          <cell r="C1623" t="str">
            <v>UN</v>
          </cell>
          <cell r="D1623">
            <v>21.28</v>
          </cell>
          <cell r="E1623" t="str">
            <v>FDE</v>
          </cell>
          <cell r="F1623" t="str">
            <v/>
          </cell>
        </row>
        <row r="1624">
          <cell r="A1624" t="str">
            <v>09.52.016</v>
          </cell>
          <cell r="B1624" t="str">
            <v>REMOCAO DE CAIXAS ESTAMPADAS</v>
          </cell>
          <cell r="C1624" t="str">
            <v>UN</v>
          </cell>
          <cell r="D1624">
            <v>42.56</v>
          </cell>
          <cell r="E1624" t="str">
            <v>FDE</v>
          </cell>
          <cell r="F1624" t="str">
            <v/>
          </cell>
        </row>
        <row r="1625">
          <cell r="A1625" t="str">
            <v>09.52.017</v>
          </cell>
          <cell r="B1625" t="str">
            <v>REMOCAO DE FIO EMBUTIDO ATE 16 MM2</v>
          </cell>
          <cell r="C1625" t="str">
            <v>M</v>
          </cell>
          <cell r="D1625">
            <v>1.06</v>
          </cell>
          <cell r="E1625" t="str">
            <v>FDE</v>
          </cell>
          <cell r="F1625" t="str">
            <v/>
          </cell>
        </row>
        <row r="1626">
          <cell r="A1626" t="str">
            <v>09.52.018</v>
          </cell>
          <cell r="B1626" t="str">
            <v>REMOCAO DE CABO EMBUTIDO ACIMA DE 16 MM2</v>
          </cell>
          <cell r="C1626" t="str">
            <v>M</v>
          </cell>
          <cell r="D1626">
            <v>2.12</v>
          </cell>
          <cell r="E1626" t="str">
            <v>FDE</v>
          </cell>
          <cell r="F1626" t="str">
            <v/>
          </cell>
        </row>
        <row r="1627">
          <cell r="A1627" t="str">
            <v>09.52.019</v>
          </cell>
          <cell r="B1627" t="str">
            <v>REMOCAO DE FIO APARENTE ATE 16 MM2</v>
          </cell>
          <cell r="C1627" t="str">
            <v>M</v>
          </cell>
          <cell r="D1627">
            <v>1.28</v>
          </cell>
          <cell r="E1627" t="str">
            <v>FDE</v>
          </cell>
          <cell r="F1627" t="str">
            <v/>
          </cell>
        </row>
        <row r="1628">
          <cell r="A1628" t="str">
            <v>09.52.020</v>
          </cell>
          <cell r="B1628" t="str">
            <v>REMOCAO DE CABO APARENTE ACIMA DE 16 MM2</v>
          </cell>
          <cell r="C1628" t="str">
            <v>M</v>
          </cell>
          <cell r="D1628">
            <v>2.5499999999999998</v>
          </cell>
          <cell r="E1628" t="str">
            <v>FDE</v>
          </cell>
          <cell r="F1628" t="str">
            <v/>
          </cell>
        </row>
        <row r="1629">
          <cell r="A1629" t="str">
            <v>09.52.021</v>
          </cell>
          <cell r="B1629" t="str">
            <v>REMOCAO DE TERMINAIS ,CONECTORES DE PRESSAO OU ROLDANAS PARA CABOS</v>
          </cell>
          <cell r="C1629" t="str">
            <v>UN</v>
          </cell>
          <cell r="D1629">
            <v>8.51</v>
          </cell>
          <cell r="E1629" t="str">
            <v>FDE</v>
          </cell>
          <cell r="F1629" t="str">
            <v/>
          </cell>
        </row>
        <row r="1630">
          <cell r="A1630" t="str">
            <v>09.52.022</v>
          </cell>
          <cell r="B1630" t="str">
            <v>REMOCAO DE TERMINAIS OU CONECTORES DE SOLDA PARA CABOS</v>
          </cell>
          <cell r="C1630" t="str">
            <v>UN</v>
          </cell>
          <cell r="D1630">
            <v>21.28</v>
          </cell>
          <cell r="E1630" t="str">
            <v>FDE</v>
          </cell>
          <cell r="F1630" t="str">
            <v/>
          </cell>
        </row>
        <row r="1631">
          <cell r="A1631" t="str">
            <v>09.52.026</v>
          </cell>
          <cell r="B1631" t="str">
            <v>REMOCAO DE FUNDO OU PORTAS MADEIRA/METAL .P/QUADROS OU CAIXAS
PASSAGEM</v>
          </cell>
          <cell r="C1631" t="str">
            <v>M2</v>
          </cell>
          <cell r="D1631">
            <v>42.56</v>
          </cell>
          <cell r="E1631" t="str">
            <v>FDE</v>
          </cell>
          <cell r="F1631" t="str">
            <v/>
          </cell>
        </row>
        <row r="1632">
          <cell r="A1632" t="str">
            <v>09.52.028</v>
          </cell>
          <cell r="B1632" t="str">
            <v>REMOCAO DE FECHADURAS TIPO YALE (Q.DISTRIBUICAO)</v>
          </cell>
          <cell r="C1632" t="str">
            <v>UN</v>
          </cell>
          <cell r="D1632">
            <v>8.51</v>
          </cell>
          <cell r="E1632" t="str">
            <v>FDE</v>
          </cell>
          <cell r="F1632" t="str">
            <v/>
          </cell>
        </row>
        <row r="1633">
          <cell r="A1633" t="str">
            <v>09.52.029</v>
          </cell>
          <cell r="B1633" t="str">
            <v>REMOCAO DE CHAVES BASE MARMORE,NH UNIPOLAR OU DISJUNT.NO-FUSE EM BT</v>
          </cell>
          <cell r="C1633" t="str">
            <v>UN</v>
          </cell>
          <cell r="D1633">
            <v>21.28</v>
          </cell>
          <cell r="E1633" t="str">
            <v>FDE</v>
          </cell>
          <cell r="F1633" t="str">
            <v/>
          </cell>
        </row>
        <row r="1634">
          <cell r="A1634" t="str">
            <v>09.52.030</v>
          </cell>
          <cell r="B1634" t="str">
            <v>REMOCAO DE DISJUNTOR  QUICK-LAG OU BASE P/ FUSIVEL DIAZED EM B.T</v>
          </cell>
          <cell r="C1634" t="str">
            <v>UN</v>
          </cell>
          <cell r="D1634">
            <v>5.32</v>
          </cell>
          <cell r="E1634" t="str">
            <v>FDE</v>
          </cell>
          <cell r="F1634" t="str">
            <v/>
          </cell>
        </row>
        <row r="1635">
          <cell r="A1635" t="str">
            <v>09.52.034</v>
          </cell>
          <cell r="B1635" t="str">
            <v>REMOCAO DE BASE OU CHAVE PARA FUSIVEL NH TIPO UNIPOLAR</v>
          </cell>
          <cell r="C1635" t="str">
            <v>UN</v>
          </cell>
          <cell r="D1635">
            <v>21.28</v>
          </cell>
          <cell r="E1635" t="str">
            <v>FDE</v>
          </cell>
          <cell r="F1635" t="str">
            <v/>
          </cell>
        </row>
        <row r="1636">
          <cell r="A1636" t="str">
            <v>09.52.035</v>
          </cell>
          <cell r="B1636" t="str">
            <v>REMOCAO DE CHAVE OU BASE NH TRIPOL. OU CHAVE PACCO ROTATIVA EM B.T</v>
          </cell>
          <cell r="C1636" t="str">
            <v>UN</v>
          </cell>
          <cell r="D1636">
            <v>31.92</v>
          </cell>
          <cell r="E1636" t="str">
            <v>FDE</v>
          </cell>
          <cell r="F1636" t="str">
            <v/>
          </cell>
        </row>
        <row r="1637">
          <cell r="A1637" t="str">
            <v>09.52.037</v>
          </cell>
          <cell r="B1637" t="str">
            <v>REMOCAO DE CHAVE DE ACAO RAPIDA,COMANDO FRONTAL MONTADO EM PAINEL
B.T</v>
          </cell>
          <cell r="C1637" t="str">
            <v>UN</v>
          </cell>
          <cell r="D1637">
            <v>42.56</v>
          </cell>
          <cell r="E1637" t="str">
            <v>FDE</v>
          </cell>
          <cell r="F1637" t="str">
            <v/>
          </cell>
        </row>
        <row r="1638">
          <cell r="A1638" t="str">
            <v>09.52.039</v>
          </cell>
          <cell r="B1638" t="str">
            <v>REMOCAO DE BARRAMENTO DE COBRE</v>
          </cell>
          <cell r="C1638" t="str">
            <v>M</v>
          </cell>
          <cell r="D1638">
            <v>21.28</v>
          </cell>
          <cell r="E1638" t="str">
            <v>FDE</v>
          </cell>
        </row>
        <row r="1639">
          <cell r="A1639" t="str">
            <v>09.54.001</v>
          </cell>
          <cell r="B1639" t="str">
            <v>REMOCAO DE INTERRUPTORES TOMADAS BOTOES DE CAMPAINHA E CIGARRAS</v>
          </cell>
          <cell r="C1639" t="str">
            <v>UN</v>
          </cell>
          <cell r="D1639">
            <v>17.02</v>
          </cell>
          <cell r="E1639" t="str">
            <v>FDE</v>
          </cell>
          <cell r="F1639" t="str">
            <v/>
          </cell>
        </row>
        <row r="1640">
          <cell r="A1640" t="str">
            <v>09.54.002</v>
          </cell>
          <cell r="B1640" t="str">
            <v>REMOCAO DE CHAVE AUTOMATICA DA BOIA</v>
          </cell>
          <cell r="C1640" t="str">
            <v>UN</v>
          </cell>
          <cell r="D1640">
            <v>25.54</v>
          </cell>
          <cell r="E1640" t="str">
            <v>FDE</v>
          </cell>
          <cell r="F1640" t="str">
            <v/>
          </cell>
        </row>
        <row r="1641">
          <cell r="A1641" t="str">
            <v>09.54.003</v>
          </cell>
          <cell r="B1641" t="str">
            <v>REMOCAO DE CONTACTOR MAGNETICO P/ QUADRO DE COMANDO DE BOMBA
RECALQUE</v>
          </cell>
          <cell r="C1641" t="str">
            <v>UN</v>
          </cell>
          <cell r="D1641">
            <v>42.56</v>
          </cell>
          <cell r="E1641" t="str">
            <v>FDE</v>
          </cell>
          <cell r="F1641" t="str">
            <v/>
          </cell>
        </row>
        <row r="1642">
          <cell r="A1642" t="str">
            <v>09.54.004</v>
          </cell>
          <cell r="B1642" t="str">
            <v>REMOCAO DE MOTOR BOMBA DE RECALQUE</v>
          </cell>
          <cell r="C1642" t="str">
            <v>UN</v>
          </cell>
          <cell r="D1642">
            <v>63.84</v>
          </cell>
          <cell r="E1642" t="str">
            <v>FDE</v>
          </cell>
          <cell r="F1642" t="str">
            <v/>
          </cell>
        </row>
        <row r="1643">
          <cell r="A1643" t="str">
            <v>09.54.005</v>
          </cell>
          <cell r="B1643" t="str">
            <v>REMOCAO AP.ILUM FLUORESC.C/PLAFON E PEND,OU CANOPLA P/ LUM.PENDENTE</v>
          </cell>
          <cell r="C1643" t="str">
            <v>UN</v>
          </cell>
          <cell r="D1643">
            <v>6.38</v>
          </cell>
          <cell r="E1643" t="str">
            <v>FDE</v>
          </cell>
          <cell r="F1643" t="str">
            <v/>
          </cell>
        </row>
        <row r="1644">
          <cell r="A1644" t="str">
            <v>09.54.006</v>
          </cell>
          <cell r="B1644" t="str">
            <v>REMOCAO APARELHO ILUMINACAO,PLAFONS E PENDENTES P/LAMPADAS
FLUORESC</v>
          </cell>
          <cell r="C1644" t="str">
            <v>UN</v>
          </cell>
          <cell r="D1644">
            <v>6.38</v>
          </cell>
          <cell r="E1644" t="str">
            <v>FDE</v>
          </cell>
          <cell r="F1644" t="str">
            <v/>
          </cell>
        </row>
        <row r="1645">
          <cell r="A1645" t="str">
            <v>09.54.007</v>
          </cell>
          <cell r="B1645" t="str">
            <v>REMOCAO DE SOQUETES P/ LAMPADAS INCANDES OU DE CORRENTES P/
PENDENTES</v>
          </cell>
          <cell r="C1645" t="str">
            <v>UN</v>
          </cell>
          <cell r="D1645">
            <v>8.51</v>
          </cell>
          <cell r="E1645" t="str">
            <v>FDE</v>
          </cell>
          <cell r="F1645" t="str">
            <v/>
          </cell>
        </row>
        <row r="1646">
          <cell r="A1646" t="str">
            <v>09.54.013</v>
          </cell>
          <cell r="B1646" t="str">
            <v>REMOCAO DE REATORES PARA LAMPADAS HG EM POSTES</v>
          </cell>
          <cell r="C1646" t="str">
            <v>UN</v>
          </cell>
          <cell r="D1646">
            <v>42.56</v>
          </cell>
          <cell r="E1646" t="str">
            <v>FDE</v>
          </cell>
          <cell r="F1646" t="str">
            <v/>
          </cell>
        </row>
        <row r="1647">
          <cell r="A1647" t="str">
            <v>09.54.014</v>
          </cell>
          <cell r="B1647" t="str">
            <v>REMOCAO DE AP. ILUMIN. EM POSTES OU DE PROJETORES EM FACHADAS</v>
          </cell>
          <cell r="C1647" t="str">
            <v>UN</v>
          </cell>
          <cell r="D1647">
            <v>63.84</v>
          </cell>
          <cell r="E1647" t="str">
            <v>FDE</v>
          </cell>
          <cell r="F1647" t="str">
            <v/>
          </cell>
        </row>
        <row r="1648">
          <cell r="A1648" t="str">
            <v>09.54.016</v>
          </cell>
          <cell r="B1648" t="str">
            <v>REMOCAO DE PROJETORES EM JARDINS OU DE LUZ DE OBSTACULO</v>
          </cell>
          <cell r="C1648" t="str">
            <v>UN</v>
          </cell>
          <cell r="D1648">
            <v>42.56</v>
          </cell>
          <cell r="E1648" t="str">
            <v>FDE</v>
          </cell>
          <cell r="F1648" t="str">
            <v/>
          </cell>
        </row>
        <row r="1649">
          <cell r="A1649" t="str">
            <v>09.54.017</v>
          </cell>
          <cell r="B1649" t="str">
            <v>REMOCAO DE ARANDELA EXTERNA EM BRACO DE FERRO</v>
          </cell>
          <cell r="C1649" t="str">
            <v>UN</v>
          </cell>
          <cell r="D1649">
            <v>63.84</v>
          </cell>
          <cell r="E1649" t="str">
            <v>FDE</v>
          </cell>
          <cell r="F1649" t="str">
            <v/>
          </cell>
        </row>
        <row r="1650">
          <cell r="A1650" t="str">
            <v>09.54.018</v>
          </cell>
          <cell r="B1650" t="str">
            <v>REMOCAO DO APARELHO A PROVA DE TEMPO, GASES E VAPOR</v>
          </cell>
          <cell r="C1650" t="str">
            <v>UN</v>
          </cell>
          <cell r="D1650">
            <v>21.28</v>
          </cell>
          <cell r="E1650" t="str">
            <v>FDE</v>
          </cell>
          <cell r="F1650" t="str">
            <v/>
          </cell>
        </row>
        <row r="1651">
          <cell r="A1651" t="str">
            <v>09.54.019</v>
          </cell>
          <cell r="B1651" t="str">
            <v>REMOCAO DE CRUZETAS DE FERRO PARA FIXACAO DE PROJETORES</v>
          </cell>
          <cell r="C1651" t="str">
            <v>UN</v>
          </cell>
          <cell r="D1651">
            <v>63.84</v>
          </cell>
          <cell r="E1651" t="str">
            <v>FDE</v>
          </cell>
          <cell r="F1651" t="str">
            <v/>
          </cell>
        </row>
        <row r="1652">
          <cell r="A1652" t="str">
            <v>09.54.020</v>
          </cell>
          <cell r="B1652" t="str">
            <v>REMOCAO DE POSTE CURVO, INCLUINDO BASES DE FIXACAO</v>
          </cell>
          <cell r="C1652" t="str">
            <v>UN</v>
          </cell>
          <cell r="D1652">
            <v>212.8</v>
          </cell>
          <cell r="E1652" t="str">
            <v>FDE</v>
          </cell>
          <cell r="F1652" t="str">
            <v/>
          </cell>
        </row>
        <row r="1653">
          <cell r="A1653" t="str">
            <v>09.54.021</v>
          </cell>
          <cell r="B1653" t="str">
            <v>REMOCAO DE POSTE DE FERRO RETO ENGASTADO NO SOLO</v>
          </cell>
          <cell r="C1653" t="str">
            <v>UN</v>
          </cell>
          <cell r="D1653">
            <v>340.49</v>
          </cell>
          <cell r="E1653" t="str">
            <v>FDE</v>
          </cell>
          <cell r="F1653" t="str">
            <v/>
          </cell>
        </row>
        <row r="1654">
          <cell r="A1654" t="str">
            <v>09.56.001</v>
          </cell>
          <cell r="B1654" t="str">
            <v>REMOCAO DE CAPTOR DE PARA-RAIOS TIPO FRANKLIN OU RADIATIVO</v>
          </cell>
          <cell r="C1654" t="str">
            <v>UN</v>
          </cell>
          <cell r="D1654">
            <v>21.28</v>
          </cell>
          <cell r="E1654" t="str">
            <v>FDE</v>
          </cell>
          <cell r="F1654" t="str">
            <v/>
          </cell>
        </row>
        <row r="1655">
          <cell r="A1655" t="str">
            <v>09.56.003</v>
          </cell>
          <cell r="B1655" t="str">
            <v>REMOCAO DE BASE E HASTE DE PARA-RAIO</v>
          </cell>
          <cell r="C1655" t="str">
            <v>UN</v>
          </cell>
          <cell r="D1655">
            <v>42.56</v>
          </cell>
          <cell r="E1655" t="str">
            <v>FDE</v>
          </cell>
          <cell r="F1655" t="str">
            <v/>
          </cell>
        </row>
        <row r="1656">
          <cell r="A1656" t="str">
            <v>09.56.004</v>
          </cell>
          <cell r="B1656" t="str">
            <v>REMOCAO CABOS E ESTICADORES OU DE BRACADEIRAS P/ 3 ESTAIS EM P.RAIOS</v>
          </cell>
          <cell r="C1656" t="str">
            <v>M</v>
          </cell>
          <cell r="D1656">
            <v>21.28</v>
          </cell>
          <cell r="E1656" t="str">
            <v>FDE</v>
          </cell>
          <cell r="F1656" t="str">
            <v/>
          </cell>
        </row>
        <row r="1657">
          <cell r="A1657" t="str">
            <v>09.56.005</v>
          </cell>
          <cell r="B1657" t="str">
            <v>REMOCAO DE CABO DE COBRE NU</v>
          </cell>
          <cell r="C1657" t="str">
            <v>M</v>
          </cell>
          <cell r="D1657">
            <v>8.51</v>
          </cell>
          <cell r="E1657" t="str">
            <v>FDE</v>
          </cell>
          <cell r="F1657" t="str">
            <v/>
          </cell>
        </row>
        <row r="1658">
          <cell r="A1658" t="str">
            <v>09.56.006</v>
          </cell>
          <cell r="B1658" t="str">
            <v>REMOCAO DE CABO COBRE NU PARA ATERRAMENTO</v>
          </cell>
          <cell r="C1658" t="str">
            <v>M</v>
          </cell>
          <cell r="D1658">
            <v>10.63</v>
          </cell>
          <cell r="E1658" t="str">
            <v>FDE</v>
          </cell>
          <cell r="F1658" t="str">
            <v/>
          </cell>
        </row>
        <row r="1659">
          <cell r="A1659" t="str">
            <v>09.56.007</v>
          </cell>
          <cell r="B1659" t="str">
            <v>REMOCAO DE CONECTOR TIPO SPLIT-BOLDT PARA CABOS DE ATERRAMENTO</v>
          </cell>
          <cell r="C1659" t="str">
            <v>UN</v>
          </cell>
          <cell r="D1659">
            <v>8.51</v>
          </cell>
          <cell r="E1659" t="str">
            <v>FDE</v>
          </cell>
          <cell r="F1659" t="str">
            <v/>
          </cell>
        </row>
        <row r="1660">
          <cell r="A1660" t="str">
            <v>09.56.009</v>
          </cell>
          <cell r="B1660" t="str">
            <v>REMOCAO DE BRACADEIRAS PARA PASSAGEM DE CABOS DE COBRE NU</v>
          </cell>
          <cell r="C1660" t="str">
            <v>UN</v>
          </cell>
          <cell r="D1660">
            <v>17.02</v>
          </cell>
          <cell r="E1660" t="str">
            <v>FDE</v>
          </cell>
          <cell r="F1660" t="str">
            <v/>
          </cell>
        </row>
        <row r="1661">
          <cell r="A1661" t="str">
            <v>09.56.012</v>
          </cell>
          <cell r="B1661" t="str">
            <v>REMOCAO DE TUBO DE PROTECAO DE CABO DE COBRE NU INCL. FIXACOES</v>
          </cell>
          <cell r="C1661" t="str">
            <v>UN</v>
          </cell>
          <cell r="D1661">
            <v>42.56</v>
          </cell>
          <cell r="E1661" t="str">
            <v>FDE</v>
          </cell>
          <cell r="F1661" t="str">
            <v/>
          </cell>
        </row>
        <row r="1662">
          <cell r="A1662" t="str">
            <v>09.60.003</v>
          </cell>
          <cell r="B1662" t="str">
            <v>RETIRADA DE ISOLADOR TIPO DISCO COMPL INCL GANCHO DE SUSPENSAO TIPO
OLHAL</v>
          </cell>
          <cell r="C1662" t="str">
            <v>UN</v>
          </cell>
          <cell r="D1662">
            <v>6.38</v>
          </cell>
          <cell r="E1662" t="str">
            <v>FDE</v>
          </cell>
          <cell r="F1662" t="str">
            <v/>
          </cell>
        </row>
        <row r="1663">
          <cell r="A1663" t="str">
            <v>09.60.004</v>
          </cell>
          <cell r="B1663" t="str">
            <v>RETIRADA DE BUCHA DE PASS.INT/EXT, OU DE CHAPA ACO P/ BUCHA PASSAGEM
A.T.</v>
          </cell>
          <cell r="C1663" t="str">
            <v>UN</v>
          </cell>
          <cell r="D1663">
            <v>17.02</v>
          </cell>
          <cell r="E1663" t="str">
            <v>FDE</v>
          </cell>
          <cell r="F1663" t="str">
            <v/>
          </cell>
        </row>
        <row r="1664">
          <cell r="A1664" t="str">
            <v>09.60.007</v>
          </cell>
          <cell r="B1664" t="str">
            <v>RETIRADA DE CANTONEIRA METÁLICA</v>
          </cell>
          <cell r="C1664" t="str">
            <v>M</v>
          </cell>
          <cell r="D1664">
            <v>10.63</v>
          </cell>
          <cell r="E1664" t="str">
            <v>FDE</v>
          </cell>
          <cell r="F1664" t="str">
            <v/>
          </cell>
        </row>
        <row r="1665">
          <cell r="A1665" t="str">
            <v>09.60.008</v>
          </cell>
          <cell r="B1665" t="str">
            <v>RETIRADA DE ISOLADOR TIPO CASTANHA INCL GANCHO DE SUSTENTAÇÃO</v>
          </cell>
          <cell r="C1665" t="str">
            <v>UN</v>
          </cell>
          <cell r="D1665">
            <v>1.82</v>
          </cell>
          <cell r="E1665" t="str">
            <v>FDE</v>
          </cell>
          <cell r="F1665" t="str">
            <v/>
          </cell>
        </row>
        <row r="1666">
          <cell r="A1666" t="str">
            <v>09.60.009</v>
          </cell>
          <cell r="B1666" t="str">
            <v>RETIRADA DE ISOLADOR TIPO PINO PARA A.T. INCLUSIVE PINO</v>
          </cell>
          <cell r="C1666" t="str">
            <v>UN</v>
          </cell>
          <cell r="D1666">
            <v>10.63</v>
          </cell>
          <cell r="E1666" t="str">
            <v>FDE</v>
          </cell>
          <cell r="F1666" t="str">
            <v/>
          </cell>
        </row>
        <row r="1667">
          <cell r="A1667" t="str">
            <v>09.60.011</v>
          </cell>
          <cell r="B1667" t="str">
            <v>RETIRADA DE VERGALHÃO DE COBRE</v>
          </cell>
          <cell r="C1667" t="str">
            <v>M</v>
          </cell>
          <cell r="D1667">
            <v>8.51</v>
          </cell>
          <cell r="E1667" t="str">
            <v>FDE</v>
          </cell>
          <cell r="F1667" t="str">
            <v/>
          </cell>
        </row>
        <row r="1668">
          <cell r="A1668" t="str">
            <v>09.60.012</v>
          </cell>
          <cell r="B1668" t="str">
            <v>RETIRADA DE TERMINAL OU CONECTOR PARA VERGALHAO DE COBRE</v>
          </cell>
          <cell r="C1668" t="str">
            <v>UN</v>
          </cell>
          <cell r="D1668">
            <v>3.65</v>
          </cell>
          <cell r="E1668" t="str">
            <v>FDE</v>
          </cell>
          <cell r="F1668" t="str">
            <v/>
          </cell>
        </row>
        <row r="1669">
          <cell r="A1669" t="str">
            <v>09.60.018</v>
          </cell>
          <cell r="B1669" t="str">
            <v>RETIRADA DE CHAVE SECCION TRIP SECA, COMANDO POR VARA/ESTRIBO FRONTAL</v>
          </cell>
          <cell r="C1669" t="str">
            <v>UN</v>
          </cell>
          <cell r="D1669">
            <v>121.7</v>
          </cell>
          <cell r="E1669" t="str">
            <v>FDE</v>
          </cell>
          <cell r="F1669" t="str">
            <v/>
          </cell>
        </row>
        <row r="1670">
          <cell r="A1670" t="str">
            <v>09.60.020</v>
          </cell>
          <cell r="B1670" t="str">
            <v>RETIRADA DE TRANSFORMADOR DE POTENCIAL COMPLETO</v>
          </cell>
          <cell r="C1670" t="str">
            <v>UN</v>
          </cell>
          <cell r="D1670">
            <v>27.66</v>
          </cell>
          <cell r="E1670" t="str">
            <v>FDE</v>
          </cell>
          <cell r="F1670" t="str">
            <v/>
          </cell>
        </row>
        <row r="1671">
          <cell r="A1671" t="str">
            <v>09.60.022</v>
          </cell>
          <cell r="B1671" t="str">
            <v>RETIRADA DE DISJUNTOR DE VOLUME NORMAL OU REDUZIDO</v>
          </cell>
          <cell r="C1671" t="str">
            <v>UN</v>
          </cell>
          <cell r="D1671">
            <v>152.53</v>
          </cell>
          <cell r="E1671" t="str">
            <v>FDE</v>
          </cell>
          <cell r="F1671" t="str">
            <v/>
          </cell>
        </row>
        <row r="1672">
          <cell r="A1672" t="str">
            <v>09.60.023</v>
          </cell>
          <cell r="B1672" t="str">
            <v>RETIRADA DE MANOPLA DE COMANDO DO DISJUNTOR DE A.T. (ENGRENAGEM
INTERNA)</v>
          </cell>
          <cell r="C1672" t="str">
            <v>UN</v>
          </cell>
          <cell r="D1672">
            <v>21.28</v>
          </cell>
          <cell r="E1672" t="str">
            <v>FDE</v>
          </cell>
          <cell r="F1672" t="str">
            <v/>
          </cell>
        </row>
        <row r="1673">
          <cell r="A1673" t="str">
            <v>09.60.026</v>
          </cell>
          <cell r="B1673" t="str">
            <v>RETIRADA DE TRANSFORMADOR DE POTENCIA EM CABINE PRIMARIA</v>
          </cell>
          <cell r="C1673" t="str">
            <v>UN</v>
          </cell>
          <cell r="D1673">
            <v>274.23</v>
          </cell>
          <cell r="E1673" t="str">
            <v>FDE</v>
          </cell>
          <cell r="F1673" t="str">
            <v/>
          </cell>
        </row>
        <row r="1674">
          <cell r="A1674" t="str">
            <v>09.60.027</v>
          </cell>
          <cell r="B1674" t="str">
            <v>RETIRADA DE TRANSFORMADOR DE POTENCIA EM POSTE OU ESTALEIRO</v>
          </cell>
          <cell r="C1674" t="str">
            <v>UN</v>
          </cell>
          <cell r="D1674">
            <v>304.64999999999998</v>
          </cell>
          <cell r="E1674" t="str">
            <v>FDE</v>
          </cell>
          <cell r="F1674" t="str">
            <v/>
          </cell>
        </row>
        <row r="1675">
          <cell r="A1675" t="str">
            <v>09.60.029</v>
          </cell>
          <cell r="B1675" t="str">
            <v>RETIRADA DE POSTE DE CONCRETO</v>
          </cell>
          <cell r="C1675" t="str">
            <v>UN</v>
          </cell>
          <cell r="D1675">
            <v>212.8</v>
          </cell>
          <cell r="E1675" t="str">
            <v>FDE</v>
          </cell>
          <cell r="F1675" t="str">
            <v/>
          </cell>
        </row>
        <row r="1676">
          <cell r="A1676" t="str">
            <v>09.60.034</v>
          </cell>
          <cell r="B1676" t="str">
            <v>RETIRADA DE CHAVE FUSIVEL INDICADORA TIPO MATHEUS</v>
          </cell>
          <cell r="C1676" t="str">
            <v>UN</v>
          </cell>
          <cell r="D1676">
            <v>63.84</v>
          </cell>
          <cell r="E1676" t="str">
            <v>FDE</v>
          </cell>
          <cell r="F1676" t="str">
            <v/>
          </cell>
        </row>
        <row r="1677">
          <cell r="A1677" t="str">
            <v>09.62.001</v>
          </cell>
          <cell r="B1677" t="str">
            <v>RETIRADA DE POSTE GALVANIZADO DE ENTRADA EM B.T.</v>
          </cell>
          <cell r="C1677" t="str">
            <v>UN</v>
          </cell>
          <cell r="D1677">
            <v>170.24</v>
          </cell>
          <cell r="E1677" t="str">
            <v>FDE</v>
          </cell>
          <cell r="F1677" t="str">
            <v/>
          </cell>
        </row>
        <row r="1678">
          <cell r="A1678" t="str">
            <v>09.62.002</v>
          </cell>
          <cell r="B1678" t="str">
            <v>RETIRADA DE POSTE DE CONCRETO DE ENTRADA EM B.T.</v>
          </cell>
          <cell r="C1678" t="str">
            <v>UN</v>
          </cell>
          <cell r="D1678">
            <v>212.8</v>
          </cell>
          <cell r="E1678" t="str">
            <v>FDE</v>
          </cell>
        </row>
        <row r="1679">
          <cell r="A1679" t="str">
            <v>09.62.003</v>
          </cell>
          <cell r="B1679" t="str">
            <v>RETIRADA DE ARMACAO T BRAQUET, CONDULETES OU DE CX.FUSIV/TOMADAS EM
PERFILADO</v>
          </cell>
          <cell r="C1679" t="str">
            <v>UN</v>
          </cell>
          <cell r="D1679">
            <v>21.28</v>
          </cell>
          <cell r="E1679" t="str">
            <v>FDE</v>
          </cell>
        </row>
        <row r="1680">
          <cell r="A1680" t="str">
            <v>09.62.004</v>
          </cell>
          <cell r="B1680" t="str">
            <v>RETIRADA DE CABECOTE PADRAO TELEFONICA OU DE BASE P/DISJUNTOR QUICK
LAG</v>
          </cell>
          <cell r="C1680" t="str">
            <v>UN</v>
          </cell>
          <cell r="D1680">
            <v>10.63</v>
          </cell>
          <cell r="E1680" t="str">
            <v>FDE</v>
          </cell>
          <cell r="F1680" t="str">
            <v/>
          </cell>
        </row>
        <row r="1681">
          <cell r="A1681" t="str">
            <v>09.62.009</v>
          </cell>
          <cell r="B1681" t="str">
            <v>RETIRADA DE TUBULACAO ELETRICA APARENTE ATE 2"</v>
          </cell>
          <cell r="C1681" t="str">
            <v>M</v>
          </cell>
          <cell r="D1681">
            <v>10.63</v>
          </cell>
          <cell r="E1681" t="str">
            <v>FDE</v>
          </cell>
          <cell r="F1681" t="str">
            <v/>
          </cell>
        </row>
        <row r="1682">
          <cell r="A1682" t="str">
            <v>09.62.010</v>
          </cell>
          <cell r="B1682" t="str">
            <v>RETIRADA DE TUBULACAO ELETRICA APARENTE ACIMA 2"</v>
          </cell>
          <cell r="C1682" t="str">
            <v>M</v>
          </cell>
          <cell r="D1682">
            <v>21.28</v>
          </cell>
          <cell r="E1682" t="str">
            <v>FDE</v>
          </cell>
          <cell r="F1682" t="str">
            <v/>
          </cell>
        </row>
        <row r="1683">
          <cell r="A1683" t="str">
            <v>09.62.012</v>
          </cell>
          <cell r="B1683" t="str">
            <v>RETIRADA DE PERFILADOS</v>
          </cell>
          <cell r="C1683" t="str">
            <v>M</v>
          </cell>
          <cell r="D1683">
            <v>17.02</v>
          </cell>
          <cell r="E1683" t="str">
            <v>FDE</v>
          </cell>
          <cell r="F1683" t="str">
            <v/>
          </cell>
        </row>
        <row r="1684">
          <cell r="A1684" t="str">
            <v>09.62.014</v>
          </cell>
          <cell r="B1684" t="str">
            <v>RETIRADA DE GANCHOS DE SUSTENTACAO DE LUMINARIAS EM PERFILADOS</v>
          </cell>
          <cell r="C1684" t="str">
            <v>UN</v>
          </cell>
          <cell r="D1684">
            <v>8.51</v>
          </cell>
          <cell r="E1684" t="str">
            <v>FDE</v>
          </cell>
          <cell r="F1684" t="str">
            <v/>
          </cell>
        </row>
        <row r="1685">
          <cell r="A1685" t="str">
            <v>09.62.017</v>
          </cell>
          <cell r="B1685" t="str">
            <v>RETIRADA DE FIO EMBUTIDO ATE 16 MM2</v>
          </cell>
          <cell r="C1685" t="str">
            <v>M</v>
          </cell>
          <cell r="D1685">
            <v>2.12</v>
          </cell>
          <cell r="E1685" t="str">
            <v>FDE</v>
          </cell>
          <cell r="F1685" t="str">
            <v/>
          </cell>
        </row>
        <row r="1686">
          <cell r="A1686" t="str">
            <v>09.62.018</v>
          </cell>
          <cell r="B1686" t="str">
            <v>RETIRADA DE CABO EMBUTIDO ACIMA DE 16 MM2</v>
          </cell>
          <cell r="C1686" t="str">
            <v>M</v>
          </cell>
          <cell r="D1686">
            <v>4.25</v>
          </cell>
          <cell r="E1686" t="str">
            <v>FDE</v>
          </cell>
          <cell r="F1686" t="str">
            <v/>
          </cell>
        </row>
        <row r="1687">
          <cell r="A1687" t="str">
            <v>09.62.019</v>
          </cell>
          <cell r="B1687" t="str">
            <v>RETIRADA DE FIO APARENTE ATE 16 MM2</v>
          </cell>
          <cell r="C1687" t="str">
            <v>M</v>
          </cell>
          <cell r="D1687">
            <v>2.5499999999999998</v>
          </cell>
          <cell r="E1687" t="str">
            <v>FDE</v>
          </cell>
          <cell r="F1687" t="str">
            <v/>
          </cell>
        </row>
        <row r="1688">
          <cell r="A1688" t="str">
            <v>09.62.020</v>
          </cell>
          <cell r="B1688" t="str">
            <v>RETIRADA DE CABO APARENTE ACIMA DE 16 MM2</v>
          </cell>
          <cell r="C1688" t="str">
            <v>M</v>
          </cell>
          <cell r="D1688">
            <v>5.1100000000000003</v>
          </cell>
          <cell r="E1688" t="str">
            <v>FDE</v>
          </cell>
          <cell r="F1688" t="str">
            <v/>
          </cell>
        </row>
        <row r="1689">
          <cell r="A1689" t="str">
            <v>09.62.021</v>
          </cell>
          <cell r="B1689" t="str">
            <v>RETIRADA DE TERMINAIS/CONECTORES DE PRESSAO P/CABOS OU DE ROLDANAS</v>
          </cell>
          <cell r="C1689" t="str">
            <v>UN</v>
          </cell>
          <cell r="D1689">
            <v>8.51</v>
          </cell>
          <cell r="E1689" t="str">
            <v>FDE</v>
          </cell>
          <cell r="F1689" t="str">
            <v/>
          </cell>
        </row>
        <row r="1690">
          <cell r="A1690" t="str">
            <v>09.62.024</v>
          </cell>
          <cell r="B1690" t="str">
            <v>RETIRADA E DESMONTAGEM QD.DISTRIB, CAIXA PASSAGEM OU QD. CHAMADA</v>
          </cell>
          <cell r="C1690" t="str">
            <v>M2</v>
          </cell>
          <cell r="D1690">
            <v>85.12</v>
          </cell>
          <cell r="E1690" t="str">
            <v>FDE</v>
          </cell>
          <cell r="F1690" t="str">
            <v/>
          </cell>
        </row>
        <row r="1691">
          <cell r="A1691" t="str">
            <v>09.64.004</v>
          </cell>
          <cell r="B1691" t="str">
            <v>RETIRADA DE MOTOR DE BOMBA DE RECALQUE</v>
          </cell>
          <cell r="C1691" t="str">
            <v>UN</v>
          </cell>
          <cell r="D1691">
            <v>63.84</v>
          </cell>
          <cell r="E1691" t="str">
            <v>FDE</v>
          </cell>
          <cell r="F1691" t="str">
            <v/>
          </cell>
        </row>
        <row r="1692">
          <cell r="A1692" t="str">
            <v>09.64.005</v>
          </cell>
          <cell r="B1692" t="str">
            <v>RETIRADA DE APARELHO DE ILUMINACAO, PLAFONS E PENDENTES P/LAMPADAS
INCANDESC</v>
          </cell>
          <cell r="C1692" t="str">
            <v>UN</v>
          </cell>
          <cell r="D1692">
            <v>4.25</v>
          </cell>
          <cell r="E1692" t="str">
            <v>FDE</v>
          </cell>
          <cell r="F1692" t="str">
            <v/>
          </cell>
        </row>
        <row r="1693">
          <cell r="A1693" t="str">
            <v>09.64.006</v>
          </cell>
          <cell r="B1693" t="str">
            <v>RETIRADA DE APARELHOS DE ILUMINACAO, PLAFONS E PENDENTES P/LAMPADAS
FLUORESC</v>
          </cell>
          <cell r="C1693" t="str">
            <v>UN</v>
          </cell>
          <cell r="D1693">
            <v>2.74</v>
          </cell>
          <cell r="E1693" t="str">
            <v>FDE</v>
          </cell>
          <cell r="F1693" t="str">
            <v/>
          </cell>
        </row>
        <row r="1694">
          <cell r="A1694" t="str">
            <v>09.64.014</v>
          </cell>
          <cell r="B1694" t="str">
            <v>RETIRADA DE AP.ILUM.EM POSTE,ARANDELA EXT BRACO ACO OU PROJET EM
FACHADA</v>
          </cell>
          <cell r="C1694" t="str">
            <v>UN</v>
          </cell>
          <cell r="D1694">
            <v>63.84</v>
          </cell>
          <cell r="E1694" t="str">
            <v>FDE</v>
          </cell>
          <cell r="F1694" t="str">
            <v/>
          </cell>
        </row>
        <row r="1695">
          <cell r="A1695" t="str">
            <v>09.64.016</v>
          </cell>
          <cell r="B1695" t="str">
            <v>RETIRADA DE PROJETORES EM JARDINS</v>
          </cell>
          <cell r="C1695" t="str">
            <v>UN</v>
          </cell>
          <cell r="D1695">
            <v>42.56</v>
          </cell>
          <cell r="E1695" t="str">
            <v>FDE</v>
          </cell>
          <cell r="F1695" t="str">
            <v/>
          </cell>
        </row>
        <row r="1696">
          <cell r="A1696" t="str">
            <v>09.64.018</v>
          </cell>
          <cell r="B1696" t="str">
            <v>RETIRADA DE APARELHO A PROVA DE TEMPO, GASES E VAPOR</v>
          </cell>
          <cell r="C1696" t="str">
            <v>UN</v>
          </cell>
          <cell r="D1696">
            <v>21.28</v>
          </cell>
          <cell r="E1696" t="str">
            <v>FDE</v>
          </cell>
          <cell r="F1696" t="str">
            <v/>
          </cell>
        </row>
        <row r="1697">
          <cell r="A1697" t="str">
            <v>09.64.020</v>
          </cell>
          <cell r="B1697" t="str">
            <v>RETIRADA DE POSTE CURVO, INCLUINDO BASES DE FIXACAO</v>
          </cell>
          <cell r="C1697" t="str">
            <v>UN</v>
          </cell>
          <cell r="D1697">
            <v>212.8</v>
          </cell>
          <cell r="E1697" t="str">
            <v>FDE</v>
          </cell>
          <cell r="F1697" t="str">
            <v/>
          </cell>
        </row>
        <row r="1698">
          <cell r="A1698" t="str">
            <v>09.64.023</v>
          </cell>
          <cell r="B1698" t="str">
            <v>RETIRADA DE POSTE DE FERRO RETO ENGASTADO NO SOLO</v>
          </cell>
          <cell r="C1698" t="str">
            <v>UN</v>
          </cell>
          <cell r="D1698">
            <v>212.8</v>
          </cell>
          <cell r="E1698" t="str">
            <v>FDE</v>
          </cell>
          <cell r="F1698" t="str">
            <v/>
          </cell>
        </row>
        <row r="1699">
          <cell r="A1699" t="str">
            <v>09.64.024</v>
          </cell>
          <cell r="B1699" t="str">
            <v>RETIRADA DE POSTE DE CONCRETO DE ATE 10M ACIMA DO SOLO</v>
          </cell>
          <cell r="C1699" t="str">
            <v>UN</v>
          </cell>
          <cell r="D1699">
            <v>212.8</v>
          </cell>
          <cell r="E1699" t="str">
            <v>FDE</v>
          </cell>
          <cell r="F1699" t="str">
            <v/>
          </cell>
        </row>
        <row r="1700">
          <cell r="A1700" t="str">
            <v>09.66.001</v>
          </cell>
          <cell r="B1700" t="str">
            <v>RETIRADA DE CAPTOR DE PARA-RAIOS TIPO FRANKLIN</v>
          </cell>
          <cell r="C1700" t="str">
            <v>UN</v>
          </cell>
          <cell r="D1700">
            <v>21.28</v>
          </cell>
          <cell r="E1700" t="str">
            <v>FDE</v>
          </cell>
          <cell r="F1700" t="str">
            <v/>
          </cell>
        </row>
        <row r="1701">
          <cell r="A1701" t="str">
            <v>09.66.003</v>
          </cell>
          <cell r="B1701" t="str">
            <v>RETIRADA DE BASE E HASTE,OU DE BRAÇADEIRA C/3 ESTAIS EM PARA-RAIOS</v>
          </cell>
          <cell r="C1701" t="str">
            <v>UN</v>
          </cell>
          <cell r="D1701">
            <v>42.56</v>
          </cell>
          <cell r="E1701" t="str">
            <v>FDE</v>
          </cell>
          <cell r="F1701" t="str">
            <v/>
          </cell>
        </row>
        <row r="1702">
          <cell r="A1702" t="str">
            <v>09.66.004</v>
          </cell>
          <cell r="B1702" t="str">
            <v>RETIRADA DE CABOS DE AÇO E ESTICADORES DE PARA-RAIOS</v>
          </cell>
          <cell r="C1702" t="str">
            <v>M</v>
          </cell>
          <cell r="D1702">
            <v>21.28</v>
          </cell>
          <cell r="E1702" t="str">
            <v>FDE</v>
          </cell>
          <cell r="F1702" t="str">
            <v/>
          </cell>
        </row>
        <row r="1703">
          <cell r="A1703" t="str">
            <v>09.66.005</v>
          </cell>
          <cell r="B1703" t="str">
            <v>RETIRADA DE CABO DE COBRE NU</v>
          </cell>
          <cell r="C1703" t="str">
            <v>M</v>
          </cell>
          <cell r="D1703">
            <v>8.51</v>
          </cell>
          <cell r="E1703" t="str">
            <v>FDE</v>
          </cell>
          <cell r="F1703" t="str">
            <v/>
          </cell>
        </row>
        <row r="1704">
          <cell r="A1704" t="str">
            <v>09.66.006</v>
          </cell>
          <cell r="B1704" t="str">
            <v>RETIRADA DE CABO DE COBRE NU PARA ATERRAMENTO</v>
          </cell>
          <cell r="C1704" t="str">
            <v>M</v>
          </cell>
          <cell r="D1704">
            <v>10.63</v>
          </cell>
          <cell r="E1704" t="str">
            <v>FDE</v>
          </cell>
          <cell r="F1704" t="str">
            <v/>
          </cell>
        </row>
        <row r="1705">
          <cell r="A1705" t="str">
            <v>09.66.007</v>
          </cell>
          <cell r="B1705" t="str">
            <v>RETIRADA DE CONECTOR TIPO SPLIT-BOLT PARA CABOS DE ATERRAMENTO</v>
          </cell>
          <cell r="C1705" t="str">
            <v>UN</v>
          </cell>
          <cell r="D1705">
            <v>8.51</v>
          </cell>
          <cell r="E1705" t="str">
            <v>FDE</v>
          </cell>
          <cell r="F1705" t="str">
            <v/>
          </cell>
        </row>
        <row r="1706">
          <cell r="A1706" t="str">
            <v>09.66.009</v>
          </cell>
          <cell r="B1706" t="str">
            <v>RETIRADA DE BRAÇADEIRAS PARA PASSAGEM DE CABO DE COBRE NU</v>
          </cell>
          <cell r="C1706" t="str">
            <v>UN</v>
          </cell>
          <cell r="D1706">
            <v>17.02</v>
          </cell>
          <cell r="E1706" t="str">
            <v>FDE</v>
          </cell>
          <cell r="F1706" t="str">
            <v/>
          </cell>
        </row>
        <row r="1707">
          <cell r="A1707" t="str">
            <v>09.70.003</v>
          </cell>
          <cell r="B1707" t="str">
            <v>RECOLOCAÇÃO DE ISOLADOR TIPO DISCO COMPL, INCLUS GANCHO DE SUSPENSAO
TIPO OLHAL</v>
          </cell>
          <cell r="C1707" t="str">
            <v>UN</v>
          </cell>
          <cell r="D1707">
            <v>8.51</v>
          </cell>
          <cell r="E1707" t="str">
            <v>FDE</v>
          </cell>
          <cell r="F1707" t="str">
            <v/>
          </cell>
        </row>
        <row r="1708">
          <cell r="A1708" t="str">
            <v>09.70.004</v>
          </cell>
          <cell r="B1708" t="str">
            <v>RECOLOCAÇÃO DE BUCHA PASS.INT/EXT OU DE CH.ACO P/BUCHA PASSAGEM EM
A.T</v>
          </cell>
          <cell r="C1708" t="str">
            <v>UN</v>
          </cell>
          <cell r="D1708">
            <v>21.28</v>
          </cell>
          <cell r="E1708" t="str">
            <v>FDE</v>
          </cell>
          <cell r="F1708" t="str">
            <v/>
          </cell>
        </row>
        <row r="1709">
          <cell r="A1709" t="str">
            <v>09.70.007</v>
          </cell>
          <cell r="B1709" t="str">
            <v>RECOLOCAÇÃO DE CANTONEIRA METALICA</v>
          </cell>
          <cell r="C1709" t="str">
            <v>M</v>
          </cell>
          <cell r="D1709">
            <v>21.28</v>
          </cell>
          <cell r="E1709" t="str">
            <v>FDE</v>
          </cell>
          <cell r="F1709" t="str">
            <v/>
          </cell>
        </row>
        <row r="1710">
          <cell r="A1710" t="str">
            <v>09.70.008</v>
          </cell>
          <cell r="B1710" t="str">
            <v>RECOLOCAÇÃO DE ISOLADOR CASTANHA OU DE TERMINAL/CONEC.
P/BARRAM.COBRE A.T</v>
          </cell>
          <cell r="C1710" t="str">
            <v>UN</v>
          </cell>
          <cell r="D1710">
            <v>3.65</v>
          </cell>
          <cell r="E1710" t="str">
            <v>FDE</v>
          </cell>
          <cell r="F1710" t="str">
            <v/>
          </cell>
        </row>
        <row r="1711">
          <cell r="A1711" t="str">
            <v>09.70.009</v>
          </cell>
          <cell r="B1711" t="str">
            <v>RECOLOCAÇÃO DE ISOLADOR TIPO PINO PARA A.T. INCLUSIVE PINO</v>
          </cell>
          <cell r="C1711" t="str">
            <v>UN</v>
          </cell>
          <cell r="D1711">
            <v>25.54</v>
          </cell>
          <cell r="E1711" t="str">
            <v>FDE</v>
          </cell>
          <cell r="F1711" t="str">
            <v/>
          </cell>
        </row>
        <row r="1712">
          <cell r="A1712" t="str">
            <v>09.70.011</v>
          </cell>
          <cell r="B1712" t="str">
            <v>RECOLOCAÇÃO DE VERGALHÃO DE COBRE</v>
          </cell>
          <cell r="C1712" t="str">
            <v>M</v>
          </cell>
          <cell r="D1712">
            <v>17.02</v>
          </cell>
          <cell r="E1712" t="str">
            <v>FDE</v>
          </cell>
          <cell r="F1712" t="str">
            <v/>
          </cell>
        </row>
        <row r="1713">
          <cell r="A1713" t="str">
            <v>09.70.018</v>
          </cell>
          <cell r="B1713" t="str">
            <v>RECOLOCAÇÃO DE CHAVE SECCIONADORA TRIP SECA,COMANDO POR
VARA/ESTRIBO FRONTAL</v>
          </cell>
          <cell r="C1713" t="str">
            <v>UN</v>
          </cell>
          <cell r="D1713">
            <v>197.96</v>
          </cell>
          <cell r="E1713" t="str">
            <v>FDE</v>
          </cell>
          <cell r="F1713" t="str">
            <v/>
          </cell>
        </row>
        <row r="1714">
          <cell r="A1714" t="str">
            <v>09.70.020</v>
          </cell>
          <cell r="B1714" t="str">
            <v>RECOLOCAÇÃO DE CH.FUSIV.INDICADORA OU DE TRANSF.DE POTENCIAL COMPL.
A.T</v>
          </cell>
          <cell r="C1714" t="str">
            <v>UN</v>
          </cell>
          <cell r="D1714">
            <v>70.099999999999994</v>
          </cell>
          <cell r="E1714" t="str">
            <v>FDE</v>
          </cell>
          <cell r="F1714" t="str">
            <v/>
          </cell>
        </row>
        <row r="1715">
          <cell r="A1715" t="str">
            <v>09.70.022</v>
          </cell>
          <cell r="B1715" t="str">
            <v>RECOLOCAÇÃO DE DISJUNTOR DE VOLUME NORMAL OU REDUZIDO</v>
          </cell>
          <cell r="C1715" t="str">
            <v>UN</v>
          </cell>
          <cell r="D1715">
            <v>371.33</v>
          </cell>
          <cell r="E1715" t="str">
            <v>FDE</v>
          </cell>
          <cell r="F1715" t="str">
            <v/>
          </cell>
        </row>
        <row r="1716">
          <cell r="A1716" t="str">
            <v>09.70.023</v>
          </cell>
          <cell r="B1716" t="str">
            <v>RECOLOCAÇÃO DE MANOPLA DE COMANDO DO DISJUNTOR DE A.T. (ENGRENAGEM
INTERNA)</v>
          </cell>
          <cell r="C1716" t="str">
            <v>UN</v>
          </cell>
          <cell r="D1716">
            <v>57.98</v>
          </cell>
          <cell r="E1716" t="str">
            <v>FDE</v>
          </cell>
          <cell r="F1716" t="str">
            <v/>
          </cell>
        </row>
        <row r="1717">
          <cell r="A1717" t="str">
            <v>09.70.026</v>
          </cell>
          <cell r="B1717" t="str">
            <v>RECOLOCAÇÃO DE TRANSFORMADOR DE POTENCIA EM POSTE OU CAB.PRIMARIA</v>
          </cell>
          <cell r="C1717" t="str">
            <v>UN</v>
          </cell>
          <cell r="D1717">
            <v>610.13</v>
          </cell>
          <cell r="E1717" t="str">
            <v>FDE</v>
          </cell>
        </row>
        <row r="1718">
          <cell r="A1718" t="str">
            <v>09.70.029</v>
          </cell>
          <cell r="B1718" t="str">
            <v>RECOLOCAÇÃO DE POSTE DE CONCRETO</v>
          </cell>
          <cell r="C1718" t="str">
            <v>UN</v>
          </cell>
          <cell r="D1718">
            <v>274.2</v>
          </cell>
          <cell r="E1718" t="str">
            <v>FDE</v>
          </cell>
          <cell r="F1718" t="str">
            <v/>
          </cell>
        </row>
        <row r="1719">
          <cell r="A1719" t="str">
            <v>09.72.003</v>
          </cell>
          <cell r="B1719" t="str">
            <v>RECOLOCAÇÃO DE CABECOTE TELEFONICA, ARMACAO BRAQUET OU CONECTORES
PRESSAO P/CABOS</v>
          </cell>
          <cell r="C1719" t="str">
            <v>UN</v>
          </cell>
          <cell r="D1719">
            <v>17.02</v>
          </cell>
          <cell r="E1719" t="str">
            <v>FDE</v>
          </cell>
          <cell r="F1719" t="str">
            <v/>
          </cell>
        </row>
        <row r="1720">
          <cell r="A1720" t="str">
            <v>09.72.004</v>
          </cell>
          <cell r="B1720" t="str">
            <v>RECOLOCAÇÃO DE POSTE GALVANIZADO DE ENTRADA B.T.</v>
          </cell>
          <cell r="C1720" t="str">
            <v>UN</v>
          </cell>
          <cell r="D1720">
            <v>274.2</v>
          </cell>
          <cell r="E1720" t="str">
            <v>FDE</v>
          </cell>
          <cell r="F1720" t="str">
            <v/>
          </cell>
        </row>
        <row r="1721">
          <cell r="A1721" t="str">
            <v>09.72.005</v>
          </cell>
          <cell r="B1721" t="str">
            <v>RECOLOCAÇÃO DE POSTE DE CONCRETO DE ENTRADA EM B.T.</v>
          </cell>
          <cell r="C1721" t="str">
            <v>UN</v>
          </cell>
          <cell r="D1721">
            <v>274.2</v>
          </cell>
          <cell r="E1721" t="str">
            <v>FDE</v>
          </cell>
          <cell r="F1721" t="str">
            <v/>
          </cell>
        </row>
        <row r="1722">
          <cell r="A1722" t="str">
            <v>09.72.009</v>
          </cell>
          <cell r="B1722" t="str">
            <v>RECOLOCAÇÃO DE TUBULACAO ELETRICA APARENTE ATE 2"</v>
          </cell>
          <cell r="C1722" t="str">
            <v>M</v>
          </cell>
          <cell r="D1722">
            <v>12.76</v>
          </cell>
          <cell r="E1722" t="str">
            <v>FDE</v>
          </cell>
          <cell r="F1722" t="str">
            <v/>
          </cell>
        </row>
        <row r="1723">
          <cell r="A1723" t="str">
            <v>09.72.010</v>
          </cell>
          <cell r="B1723" t="str">
            <v>RECOLOCAÇÃO DE TUBULACAO ELETRICA APARENTE ACIMA DE 2"</v>
          </cell>
          <cell r="C1723" t="str">
            <v>M</v>
          </cell>
          <cell r="D1723">
            <v>25.54</v>
          </cell>
          <cell r="E1723" t="str">
            <v>FDE</v>
          </cell>
          <cell r="F1723" t="str">
            <v/>
          </cell>
        </row>
        <row r="1724">
          <cell r="A1724" t="str">
            <v>09.72.011</v>
          </cell>
          <cell r="B1724" t="str">
            <v>RECOLOCAÇÃO DE CONDULETES OU DE CX.FUSIV. OU DE TOMADA INSTAL. EM
PERFILADOS</v>
          </cell>
          <cell r="C1724" t="str">
            <v>UN</v>
          </cell>
          <cell r="D1724">
            <v>21.28</v>
          </cell>
          <cell r="E1724" t="str">
            <v>FDE</v>
          </cell>
          <cell r="F1724" t="str">
            <v/>
          </cell>
        </row>
        <row r="1725">
          <cell r="A1725" t="str">
            <v>09.72.012</v>
          </cell>
          <cell r="B1725" t="str">
            <v>RECOLOCAÇÃO DE PERFILADOS</v>
          </cell>
          <cell r="C1725" t="str">
            <v>M</v>
          </cell>
          <cell r="D1725">
            <v>21.28</v>
          </cell>
          <cell r="E1725" t="str">
            <v>FDE</v>
          </cell>
          <cell r="F1725" t="str">
            <v/>
          </cell>
        </row>
        <row r="1726">
          <cell r="A1726" t="str">
            <v>09.72.014</v>
          </cell>
          <cell r="B1726" t="str">
            <v>RECOLOCAÇÃO DE GANCHOS DE SUSTENTACAO DE LUMINARIAS E PERFILADOS</v>
          </cell>
          <cell r="C1726" t="str">
            <v>UN</v>
          </cell>
          <cell r="D1726">
            <v>10.63</v>
          </cell>
          <cell r="E1726" t="str">
            <v>FDE</v>
          </cell>
          <cell r="F1726" t="str">
            <v/>
          </cell>
        </row>
        <row r="1727">
          <cell r="A1727" t="str">
            <v>09.72.017</v>
          </cell>
          <cell r="B1727" t="str">
            <v>RECOLOCAÇÃO DE FIO EMBUTIDO ATE 16 MM2</v>
          </cell>
          <cell r="C1727" t="str">
            <v>M</v>
          </cell>
          <cell r="D1727">
            <v>2.12</v>
          </cell>
          <cell r="E1727" t="str">
            <v>FDE</v>
          </cell>
          <cell r="F1727" t="str">
            <v/>
          </cell>
        </row>
        <row r="1728">
          <cell r="A1728" t="str">
            <v>09.72.018</v>
          </cell>
          <cell r="B1728" t="str">
            <v>RECOLOCAÇÃO DE CABO EMBUTIDO ACIMA DE 16 MM2</v>
          </cell>
          <cell r="C1728" t="str">
            <v>M</v>
          </cell>
          <cell r="D1728">
            <v>4.25</v>
          </cell>
          <cell r="E1728" t="str">
            <v>FDE</v>
          </cell>
          <cell r="F1728" t="str">
            <v/>
          </cell>
        </row>
        <row r="1729">
          <cell r="A1729" t="str">
            <v>09.72.019</v>
          </cell>
          <cell r="B1729" t="str">
            <v>RECOLOCAÇÃO DE FIO APARENTE ATE 16 MM2</v>
          </cell>
          <cell r="C1729" t="str">
            <v>M</v>
          </cell>
          <cell r="D1729">
            <v>1.28</v>
          </cell>
          <cell r="E1729" t="str">
            <v>FDE</v>
          </cell>
          <cell r="F1729" t="str">
            <v/>
          </cell>
        </row>
        <row r="1730">
          <cell r="A1730" t="str">
            <v>09.72.020</v>
          </cell>
          <cell r="B1730" t="str">
            <v>RECOLOCAÇÃO DE CABO APARENTE ACIMA DE 16 MM2</v>
          </cell>
          <cell r="C1730" t="str">
            <v>M</v>
          </cell>
          <cell r="D1730">
            <v>12.76</v>
          </cell>
          <cell r="E1730" t="str">
            <v>FDE</v>
          </cell>
          <cell r="F1730" t="str">
            <v/>
          </cell>
        </row>
        <row r="1731">
          <cell r="A1731" t="str">
            <v>09.72.023</v>
          </cell>
          <cell r="B1731" t="str">
            <v>RECOLOCAÇÃO DE ROLDANAS</v>
          </cell>
          <cell r="C1731" t="str">
            <v>UN</v>
          </cell>
          <cell r="D1731">
            <v>12.76</v>
          </cell>
          <cell r="E1731" t="str">
            <v>FDE</v>
          </cell>
          <cell r="F1731" t="str">
            <v/>
          </cell>
        </row>
        <row r="1732">
          <cell r="A1732" t="str">
            <v>09.72.024</v>
          </cell>
          <cell r="B1732" t="str">
            <v>RECOLOCAÇÃO E MONTAGEM DE QD.DISTRIB,CX DE PASSAG MET OU QD.CHAMADA</v>
          </cell>
          <cell r="C1732" t="str">
            <v>M2</v>
          </cell>
          <cell r="D1732">
            <v>261.41000000000003</v>
          </cell>
          <cell r="E1732" t="str">
            <v>FDE</v>
          </cell>
          <cell r="F1732" t="str">
            <v/>
          </cell>
        </row>
        <row r="1733">
          <cell r="A1733" t="str">
            <v>09.72.031</v>
          </cell>
          <cell r="B1733" t="str">
            <v>RECOLOCAÇÃO DE BASE DE DISJUNTOR TIPO QUICK-LAG EM CHAPA DE FERRO</v>
          </cell>
          <cell r="C1733" t="str">
            <v>UN</v>
          </cell>
          <cell r="D1733">
            <v>10.63</v>
          </cell>
          <cell r="E1733" t="str">
            <v>FDE</v>
          </cell>
          <cell r="F1733" t="str">
            <v/>
          </cell>
        </row>
        <row r="1734">
          <cell r="A1734" t="str">
            <v>09.74.004</v>
          </cell>
          <cell r="B1734" t="str">
            <v>RECOLOCAÇÃO DE MOTOR DE BOMBA DE RECALQUE</v>
          </cell>
          <cell r="C1734" t="str">
            <v>UN</v>
          </cell>
          <cell r="D1734">
            <v>127.68</v>
          </cell>
          <cell r="E1734" t="str">
            <v>FDE</v>
          </cell>
          <cell r="F1734" t="str">
            <v/>
          </cell>
        </row>
        <row r="1735">
          <cell r="A1735" t="str">
            <v>09.74.005</v>
          </cell>
          <cell r="B1735" t="str">
            <v>RECOLOCAÇÃO DE AP.ILUM.(PLAFON OU PEND.)P/LAMP.INCAND OU DE PROJET EM
JARDINS</v>
          </cell>
          <cell r="C1735" t="str">
            <v>UN</v>
          </cell>
          <cell r="D1735">
            <v>34.049999999999997</v>
          </cell>
          <cell r="E1735" t="str">
            <v>FDE</v>
          </cell>
          <cell r="F1735" t="str">
            <v/>
          </cell>
        </row>
        <row r="1736">
          <cell r="A1736" t="str">
            <v>09.74.006</v>
          </cell>
          <cell r="B1736" t="str">
            <v>RECOLOCAÇÃO DE APARELHO DE ILUMINACAO,PLAFONS OU PENDENTES P/ LAMP
FLUORESCENTES</v>
          </cell>
          <cell r="C1736" t="str">
            <v>UN</v>
          </cell>
          <cell r="D1736">
            <v>4.8499999999999996</v>
          </cell>
          <cell r="E1736" t="str">
            <v>FDE</v>
          </cell>
          <cell r="F1736" t="str">
            <v/>
          </cell>
        </row>
        <row r="1737">
          <cell r="A1737" t="str">
            <v>09.74.015</v>
          </cell>
          <cell r="B1737" t="str">
            <v>RECOLOCAÇÃO DE PROJ.EM FACHADAS OU AP.ILUMIN.A PROVA DE TEMPO</v>
          </cell>
          <cell r="C1737" t="str">
            <v>UN</v>
          </cell>
          <cell r="D1737">
            <v>42.56</v>
          </cell>
          <cell r="E1737" t="str">
            <v>FDE</v>
          </cell>
          <cell r="F1737" t="str">
            <v/>
          </cell>
        </row>
        <row r="1738">
          <cell r="A1738" t="str">
            <v>09.74.017</v>
          </cell>
          <cell r="B1738" t="str">
            <v>RECOLOCAÇÃO DE ARANDELA EXTERNA EM BRACO DE FERRO</v>
          </cell>
          <cell r="C1738" t="str">
            <v>UN</v>
          </cell>
          <cell r="D1738">
            <v>85.12</v>
          </cell>
          <cell r="E1738" t="str">
            <v>FDE</v>
          </cell>
          <cell r="F1738" t="str">
            <v/>
          </cell>
        </row>
        <row r="1739">
          <cell r="A1739" t="str">
            <v>09.74.018</v>
          </cell>
          <cell r="B1739" t="str">
            <v>RECOLOCAÇÃO DE APARELHOS DE ILUMINAÇÃO EM POSTE</v>
          </cell>
          <cell r="C1739" t="str">
            <v>UN</v>
          </cell>
          <cell r="D1739">
            <v>63.84</v>
          </cell>
          <cell r="E1739" t="str">
            <v>FDE</v>
          </cell>
          <cell r="F1739" t="str">
            <v/>
          </cell>
        </row>
        <row r="1740">
          <cell r="A1740" t="str">
            <v>09.74.019</v>
          </cell>
          <cell r="B1740" t="str">
            <v>RECOLOCAÇÃO DE POSTE CURVO, INCLUINDO BASE DE FIXACAO</v>
          </cell>
          <cell r="C1740" t="str">
            <v>UN</v>
          </cell>
          <cell r="D1740">
            <v>274.2</v>
          </cell>
          <cell r="E1740" t="str">
            <v>FDE</v>
          </cell>
          <cell r="F1740" t="str">
            <v/>
          </cell>
        </row>
        <row r="1741">
          <cell r="A1741" t="str">
            <v>09.74.023</v>
          </cell>
          <cell r="B1741" t="str">
            <v>RECOLOCAÇÃO DE POSTE DE FERRO RETO ENGASTADO NO SOLO</v>
          </cell>
          <cell r="C1741" t="str">
            <v>UN</v>
          </cell>
          <cell r="D1741">
            <v>274.2</v>
          </cell>
          <cell r="E1741" t="str">
            <v>FDE</v>
          </cell>
          <cell r="F1741" t="str">
            <v/>
          </cell>
        </row>
        <row r="1742">
          <cell r="A1742" t="str">
            <v>09.74.024</v>
          </cell>
          <cell r="B1742" t="str">
            <v>RECOLOCAÇÃO DE POSTE DE CONCRETO DE ATE 10M ACIMA DO SOLO</v>
          </cell>
          <cell r="C1742" t="str">
            <v>UN</v>
          </cell>
          <cell r="D1742">
            <v>274.2</v>
          </cell>
          <cell r="E1742" t="str">
            <v>FDE</v>
          </cell>
          <cell r="F1742" t="str">
            <v/>
          </cell>
        </row>
        <row r="1743">
          <cell r="A1743" t="str">
            <v>09.76.001</v>
          </cell>
          <cell r="B1743" t="str">
            <v>RECOLOCAÇÃO DE CAPTOR DE PARA-RAIOS TIPO FRANKLIN OU RADIOATIVO</v>
          </cell>
          <cell r="C1743" t="str">
            <v>UN</v>
          </cell>
          <cell r="D1743">
            <v>42.56</v>
          </cell>
          <cell r="E1743" t="str">
            <v>FDE</v>
          </cell>
          <cell r="F1743" t="str">
            <v/>
          </cell>
        </row>
        <row r="1744">
          <cell r="A1744" t="str">
            <v>09.76.003</v>
          </cell>
          <cell r="B1744" t="str">
            <v>RECOLOCAÇÃO DE BASE E HASTE DE PARA-RAIOS</v>
          </cell>
          <cell r="C1744" t="str">
            <v>UN</v>
          </cell>
          <cell r="D1744">
            <v>170.24</v>
          </cell>
          <cell r="E1744" t="str">
            <v>FDE</v>
          </cell>
          <cell r="F1744" t="str">
            <v/>
          </cell>
        </row>
        <row r="1745">
          <cell r="A1745" t="str">
            <v>09.76.004</v>
          </cell>
          <cell r="B1745" t="str">
            <v>RECOLOCAÇÃO DE CABO ACO E ESTICADORES,OU DE CABO COBRE NU P/ATERR.
P.RAIOS</v>
          </cell>
          <cell r="C1745" t="str">
            <v>M</v>
          </cell>
          <cell r="D1745">
            <v>8.51</v>
          </cell>
          <cell r="E1745" t="str">
            <v>FDE</v>
          </cell>
          <cell r="F1745" t="str">
            <v/>
          </cell>
        </row>
        <row r="1746">
          <cell r="A1746" t="str">
            <v>09.76.005</v>
          </cell>
          <cell r="B1746" t="str">
            <v>RECOLOCAÇÃO DE CABO DE COBRE NU</v>
          </cell>
          <cell r="C1746" t="str">
            <v>M</v>
          </cell>
          <cell r="D1746">
            <v>21.28</v>
          </cell>
          <cell r="E1746" t="str">
            <v>FDE</v>
          </cell>
          <cell r="F1746" t="str">
            <v/>
          </cell>
        </row>
        <row r="1747">
          <cell r="A1747" t="str">
            <v>09.76.007</v>
          </cell>
          <cell r="B1747" t="str">
            <v>RECOLOCAÇÃO DE CONECTOR TIPO SPLIT-BOLT PARA CABOS DE ATERRAMENTO</v>
          </cell>
          <cell r="C1747" t="str">
            <v>UN</v>
          </cell>
          <cell r="D1747">
            <v>8.51</v>
          </cell>
          <cell r="E1747" t="str">
            <v>FDE</v>
          </cell>
          <cell r="F1747" t="str">
            <v/>
          </cell>
        </row>
        <row r="1748">
          <cell r="A1748" t="str">
            <v>09.76.009</v>
          </cell>
          <cell r="B1748" t="str">
            <v>RECOLOCAÇÃO DE BRACADEIRAS PARA 3 ESTAIS OU PARA PASSAGEM DE CABO
DE COBRE NU</v>
          </cell>
          <cell r="C1748" t="str">
            <v>UN</v>
          </cell>
          <cell r="D1748">
            <v>42.56</v>
          </cell>
          <cell r="E1748" t="str">
            <v>FDE</v>
          </cell>
          <cell r="F1748" t="str">
            <v/>
          </cell>
        </row>
        <row r="1749">
          <cell r="A1749" t="str">
            <v>09.80.001</v>
          </cell>
          <cell r="B1749" t="str">
            <v>OLEO P/DISJUNTOR EM TRANSFOMADOR DE ALTA TENSAO EM CABINE</v>
          </cell>
          <cell r="C1749" t="str">
            <v>L</v>
          </cell>
          <cell r="D1749">
            <v>12.15</v>
          </cell>
          <cell r="E1749" t="str">
            <v>FDE</v>
          </cell>
          <cell r="F1749" t="str">
            <v/>
          </cell>
        </row>
        <row r="1750">
          <cell r="A1750" t="str">
            <v>09.80.002</v>
          </cell>
          <cell r="B1750" t="str">
            <v>OLEO PARA TRANSFORMADOR DE ALTA TENSAO EM POSTE SINGELO OU
ESTALEIRO</v>
          </cell>
          <cell r="C1750" t="str">
            <v>L</v>
          </cell>
          <cell r="D1750">
            <v>12.51</v>
          </cell>
          <cell r="E1750" t="str">
            <v>FDE</v>
          </cell>
          <cell r="F1750" t="str">
            <v/>
          </cell>
        </row>
        <row r="1751">
          <cell r="A1751" t="str">
            <v>09.80.003</v>
          </cell>
          <cell r="B1751" t="str">
            <v>ISOLADOR TIPO DISCO 15 KV 6" (150 MM)</v>
          </cell>
          <cell r="C1751" t="str">
            <v>UN</v>
          </cell>
          <cell r="D1751">
            <v>81.3</v>
          </cell>
          <cell r="E1751" t="str">
            <v>FDE</v>
          </cell>
          <cell r="F1751" t="str">
            <v/>
          </cell>
        </row>
        <row r="1752">
          <cell r="A1752" t="str">
            <v>09.80.004</v>
          </cell>
          <cell r="B1752" t="str">
            <v>CHAPA DE FERRO DE 1,50 X 0,50 M PARA BUCHA DE PASSAGEM</v>
          </cell>
          <cell r="C1752" t="str">
            <v>UN</v>
          </cell>
          <cell r="D1752">
            <v>544.85</v>
          </cell>
          <cell r="E1752" t="str">
            <v>FDE</v>
          </cell>
          <cell r="F1752" t="str">
            <v/>
          </cell>
        </row>
        <row r="1753">
          <cell r="A1753" t="str">
            <v>09.80.005</v>
          </cell>
          <cell r="B1753" t="str">
            <v>BUCHA PARA PASSAGEM INTERNA/EXTERNA COM ISOLACAO PARA 15 KV</v>
          </cell>
          <cell r="C1753" t="str">
            <v>UN</v>
          </cell>
          <cell r="D1753">
            <v>310.83</v>
          </cell>
          <cell r="E1753" t="str">
            <v>FDE</v>
          </cell>
          <cell r="F1753" t="str">
            <v/>
          </cell>
        </row>
        <row r="1754">
          <cell r="A1754" t="str">
            <v>09.80.006</v>
          </cell>
          <cell r="B1754" t="str">
            <v>BUCHA DE PASSAGEM PARA NEUTRO</v>
          </cell>
          <cell r="C1754" t="str">
            <v>UN</v>
          </cell>
          <cell r="D1754">
            <v>306.57</v>
          </cell>
          <cell r="E1754" t="str">
            <v>FDE</v>
          </cell>
          <cell r="F1754" t="str">
            <v/>
          </cell>
        </row>
        <row r="1755">
          <cell r="A1755" t="str">
            <v>09.80.007</v>
          </cell>
          <cell r="B1755" t="str">
            <v>CANTONEIRA DE FERRO 1 1/2" X 1 1/2" X 1/8"</v>
          </cell>
          <cell r="C1755" t="str">
            <v>M</v>
          </cell>
          <cell r="D1755">
            <v>29</v>
          </cell>
          <cell r="E1755" t="str">
            <v>FDE</v>
          </cell>
          <cell r="F1755" t="str">
            <v/>
          </cell>
        </row>
        <row r="1756">
          <cell r="A1756" t="str">
            <v>09.80.008</v>
          </cell>
          <cell r="B1756" t="str">
            <v>JANELA DE VENTILACAO PADRAO ELETROPAULO DE 0,40 X 0,40 X 0,15 M</v>
          </cell>
          <cell r="C1756" t="str">
            <v>UN</v>
          </cell>
          <cell r="D1756">
            <v>77.459999999999994</v>
          </cell>
          <cell r="E1756" t="str">
            <v>FDE</v>
          </cell>
          <cell r="F1756" t="str">
            <v/>
          </cell>
        </row>
        <row r="1757">
          <cell r="A1757" t="str">
            <v>09.80.010</v>
          </cell>
          <cell r="B1757" t="str">
            <v>ISOLADOR TIPO PINO PARA 15 KV, INCLUSIVE PINO, INSTALADO EM CABINE</v>
          </cell>
          <cell r="C1757" t="str">
            <v>UN</v>
          </cell>
          <cell r="D1757">
            <v>43.09</v>
          </cell>
          <cell r="E1757" t="str">
            <v>FDE</v>
          </cell>
          <cell r="F1757" t="str">
            <v/>
          </cell>
        </row>
        <row r="1758">
          <cell r="A1758" t="str">
            <v>09.80.011</v>
          </cell>
          <cell r="B1758" t="str">
            <v>ISOLADOR TIPO PINO PARA 15 KV, INCLUSIVE PINO, INSTALADO EM POSTE</v>
          </cell>
          <cell r="C1758" t="str">
            <v>UN</v>
          </cell>
          <cell r="D1758">
            <v>49.48</v>
          </cell>
          <cell r="E1758" t="str">
            <v>FDE</v>
          </cell>
        </row>
        <row r="1759">
          <cell r="A1759" t="str">
            <v>09.80.012</v>
          </cell>
          <cell r="B1759" t="str">
            <v>VERGALHAO DE COBRE DE 3/8" (10MM)</v>
          </cell>
          <cell r="C1759" t="str">
            <v>M</v>
          </cell>
          <cell r="D1759">
            <v>52.86</v>
          </cell>
          <cell r="E1759" t="str">
            <v>FDE</v>
          </cell>
        </row>
        <row r="1760">
          <cell r="A1760" t="str">
            <v>09.80.013</v>
          </cell>
          <cell r="B1760" t="str">
            <v>VERGALHAO DE COBRE DE 1/2" (12,5MM)</v>
          </cell>
          <cell r="C1760" t="str">
            <v>M</v>
          </cell>
          <cell r="D1760">
            <v>74.97</v>
          </cell>
          <cell r="E1760" t="str">
            <v>FDE</v>
          </cell>
          <cell r="F1760" t="str">
            <v/>
          </cell>
        </row>
        <row r="1761">
          <cell r="A1761" t="str">
            <v>09.80.014</v>
          </cell>
          <cell r="B1761" t="str">
            <v>TERMINAL OU CONECTOR PARA VERGALHAO DE COBRE DE 3/8" (10 MM2)</v>
          </cell>
          <cell r="C1761" t="str">
            <v>UN</v>
          </cell>
          <cell r="D1761">
            <v>23.43</v>
          </cell>
          <cell r="E1761" t="str">
            <v>FDE</v>
          </cell>
          <cell r="F1761" t="str">
            <v/>
          </cell>
        </row>
        <row r="1762">
          <cell r="A1762" t="str">
            <v>09.80.015</v>
          </cell>
          <cell r="B1762" t="str">
            <v>TERMINAL OU CONECTOR PARA VERGALHAO DE COBRE DE 1/2" (12,5 MM2)</v>
          </cell>
          <cell r="C1762" t="str">
            <v>UN</v>
          </cell>
          <cell r="D1762">
            <v>34.130000000000003</v>
          </cell>
          <cell r="E1762" t="str">
            <v>FDE</v>
          </cell>
          <cell r="F1762" t="str">
            <v/>
          </cell>
        </row>
        <row r="1763">
          <cell r="A1763" t="str">
            <v>09.80.017</v>
          </cell>
          <cell r="B1763" t="str">
            <v>MUFLA TERMINAL UNIPOLAR EXTERNA P/ CABO ISOLAÇÃO XLPE 15KV ATE 35MM2</v>
          </cell>
          <cell r="C1763" t="str">
            <v>UN</v>
          </cell>
          <cell r="D1763">
            <v>379.55</v>
          </cell>
          <cell r="E1763" t="str">
            <v>FDE</v>
          </cell>
          <cell r="F1763" t="str">
            <v/>
          </cell>
        </row>
        <row r="1764">
          <cell r="A1764" t="str">
            <v>09.80.019</v>
          </cell>
          <cell r="B1764" t="str">
            <v>MUFLA TERMINAL UNIPOLAR INTERNA P/ CABO ISOLAÇÃO XLPE 15KV ATE 35MM2</v>
          </cell>
          <cell r="C1764" t="str">
            <v>UN</v>
          </cell>
          <cell r="D1764">
            <v>280.75</v>
          </cell>
          <cell r="E1764" t="str">
            <v>FDE</v>
          </cell>
          <cell r="F1764" t="str">
            <v/>
          </cell>
        </row>
        <row r="1765">
          <cell r="A1765" t="str">
            <v>09.80.021</v>
          </cell>
          <cell r="B1765" t="str">
            <v>CABO SECO TRIPOLAR (THV SINTENAX) 3X25 MM2 / 15KV</v>
          </cell>
          <cell r="C1765" t="str">
            <v>M</v>
          </cell>
          <cell r="D1765">
            <v>133.51</v>
          </cell>
          <cell r="E1765" t="str">
            <v>FDE</v>
          </cell>
          <cell r="F1765" t="str">
            <v/>
          </cell>
        </row>
        <row r="1766">
          <cell r="A1766" t="str">
            <v>09.80.022</v>
          </cell>
          <cell r="B1766" t="str">
            <v>CABO SECO TRIPOLAR (THV SINTENAX) 3 X 35 MM2 / 15KV</v>
          </cell>
          <cell r="C1766" t="str">
            <v>M</v>
          </cell>
          <cell r="D1766">
            <v>145.63999999999999</v>
          </cell>
          <cell r="E1766" t="str">
            <v>FDE</v>
          </cell>
          <cell r="F1766" t="str">
            <v/>
          </cell>
        </row>
        <row r="1767">
          <cell r="A1767" t="str">
            <v>09.80.023</v>
          </cell>
          <cell r="B1767" t="str">
            <v>CABO SECO UNIPOLAR (THV SINTENAX) 16 MM2/15 KV</v>
          </cell>
          <cell r="C1767" t="str">
            <v>M</v>
          </cell>
          <cell r="D1767">
            <v>40.520000000000003</v>
          </cell>
          <cell r="E1767" t="str">
            <v>FDE</v>
          </cell>
          <cell r="F1767" t="str">
            <v/>
          </cell>
        </row>
        <row r="1768">
          <cell r="A1768" t="str">
            <v>09.80.024</v>
          </cell>
          <cell r="B1768" t="str">
            <v>CABO DE POTENCIA UNIPOLAR ISOLAÇÃO XLPE CLASSE 15KV 25MM2</v>
          </cell>
          <cell r="C1768" t="str">
            <v>M</v>
          </cell>
          <cell r="D1768">
            <v>52.53</v>
          </cell>
          <cell r="E1768" t="str">
            <v>FDE</v>
          </cell>
          <cell r="F1768" t="str">
            <v/>
          </cell>
        </row>
        <row r="1769">
          <cell r="A1769" t="str">
            <v>09.80.025</v>
          </cell>
          <cell r="B1769" t="str">
            <v>CABO DE POTENCIA UNIPOLAR ISOLAÇÃO XLPE CLASSE 15KV 35MM2</v>
          </cell>
          <cell r="C1769" t="str">
            <v>M</v>
          </cell>
          <cell r="D1769">
            <v>66.58</v>
          </cell>
          <cell r="E1769" t="str">
            <v>FDE</v>
          </cell>
          <cell r="F1769" t="str">
            <v/>
          </cell>
        </row>
        <row r="1770">
          <cell r="A1770" t="str">
            <v>09.80.026</v>
          </cell>
          <cell r="B1770" t="str">
            <v>CHAVE SECCIONADORA TRIPOLAR SECA PARA 200A/15 KV C/ CMD PROLONGADO</v>
          </cell>
          <cell r="C1770" t="str">
            <v>UN</v>
          </cell>
          <cell r="D1770">
            <v>1311.28</v>
          </cell>
          <cell r="E1770" t="str">
            <v>FDE</v>
          </cell>
          <cell r="F1770" t="str">
            <v/>
          </cell>
        </row>
        <row r="1771">
          <cell r="A1771" t="str">
            <v>09.80.029</v>
          </cell>
          <cell r="B1771" t="str">
            <v>CHAVE FUSIVEL INDIC 'MATHEUS' P/100 A/15 KV RUPTURA 1200A POSTE/ESTAL</v>
          </cell>
          <cell r="C1771" t="str">
            <v>UN</v>
          </cell>
          <cell r="D1771">
            <v>240.32</v>
          </cell>
          <cell r="E1771" t="str">
            <v>FDE</v>
          </cell>
          <cell r="F1771" t="str">
            <v/>
          </cell>
        </row>
        <row r="1772">
          <cell r="A1772" t="str">
            <v>09.80.030</v>
          </cell>
          <cell r="B1772" t="str">
            <v>CHAVE FUSIVEL INDIC 'MATHEUS' P/100A/15 KV RUPTURA 1200A EM CABINE</v>
          </cell>
          <cell r="C1772" t="str">
            <v>UN</v>
          </cell>
          <cell r="D1772">
            <v>228.15</v>
          </cell>
          <cell r="E1772" t="str">
            <v>FDE</v>
          </cell>
          <cell r="F1772" t="str">
            <v>E</v>
          </cell>
        </row>
        <row r="1773">
          <cell r="A1773" t="str">
            <v>09.80.033</v>
          </cell>
          <cell r="B1773" t="str">
            <v>TRANSFORMADOR DE CORRENTE PARA M.T. 15 KV</v>
          </cell>
          <cell r="C1773" t="str">
            <v>UN</v>
          </cell>
          <cell r="D1773">
            <v>845.85</v>
          </cell>
          <cell r="E1773" t="str">
            <v>FDE</v>
          </cell>
          <cell r="F1773" t="str">
            <v>E</v>
          </cell>
        </row>
        <row r="1774">
          <cell r="A1774" t="str">
            <v>09.80.034</v>
          </cell>
          <cell r="B1774" t="str">
            <v>TRANSFORMADOR DE POTENCIAL 400 W/220V COM FUSIVEL DE M.T. 15 KV</v>
          </cell>
          <cell r="C1774" t="str">
            <v>UN</v>
          </cell>
          <cell r="D1774">
            <v>1603.86</v>
          </cell>
          <cell r="E1774" t="str">
            <v>FDE</v>
          </cell>
          <cell r="F1774" t="str">
            <v/>
          </cell>
        </row>
        <row r="1775">
          <cell r="A1775" t="str">
            <v>09.80.036</v>
          </cell>
          <cell r="B1775" t="str">
            <v>DISJUNTOR VOL REDUZIDO OLEO 15KV/250 PL15B MVA 630 ACION. MANUAL -
COMPLETO</v>
          </cell>
          <cell r="C1775" t="str">
            <v>UN</v>
          </cell>
          <cell r="D1775">
            <v>12344.27</v>
          </cell>
          <cell r="E1775" t="str">
            <v>FDE</v>
          </cell>
          <cell r="F1775" t="str">
            <v/>
          </cell>
        </row>
        <row r="1776">
          <cell r="A1776" t="str">
            <v>09.80.038</v>
          </cell>
          <cell r="B1776" t="str">
            <v>BOBINA MINIMA DO DISJUNTOR</v>
          </cell>
          <cell r="C1776" t="str">
            <v>UN</v>
          </cell>
          <cell r="D1776">
            <v>801.58</v>
          </cell>
          <cell r="E1776" t="str">
            <v>FDE</v>
          </cell>
          <cell r="F1776" t="str">
            <v/>
          </cell>
        </row>
        <row r="1777">
          <cell r="A1777" t="str">
            <v>09.80.039</v>
          </cell>
          <cell r="B1777" t="str">
            <v>RELE FALTA-DE-FASE TRIFASICO TIPO ST 220/110 V PEXTRON OU SIMILAR</v>
          </cell>
          <cell r="C1777" t="str">
            <v>UN</v>
          </cell>
          <cell r="D1777">
            <v>482.59</v>
          </cell>
          <cell r="E1777" t="str">
            <v>FDE</v>
          </cell>
          <cell r="F1777" t="str">
            <v/>
          </cell>
        </row>
        <row r="1778">
          <cell r="A1778" t="str">
            <v>09.80.040</v>
          </cell>
          <cell r="B1778" t="str">
            <v>RELE PRIMARIO DE SOBRECORRENTE P/DISJ. DE MEDIA TENSAO</v>
          </cell>
          <cell r="C1778" t="str">
            <v>UN</v>
          </cell>
          <cell r="D1778">
            <v>2287.5500000000002</v>
          </cell>
          <cell r="E1778" t="str">
            <v>FDE</v>
          </cell>
          <cell r="F1778" t="str">
            <v/>
          </cell>
        </row>
        <row r="1779">
          <cell r="A1779" t="str">
            <v>09.80.041</v>
          </cell>
          <cell r="B1779" t="str">
            <v>MANOPLA DE COMANDO DE DISJUNTOR DE A. T.</v>
          </cell>
          <cell r="C1779" t="str">
            <v>UN</v>
          </cell>
          <cell r="D1779">
            <v>196.72</v>
          </cell>
          <cell r="E1779" t="str">
            <v>FDE</v>
          </cell>
          <cell r="F1779" t="str">
            <v/>
          </cell>
        </row>
        <row r="1780">
          <cell r="A1780" t="str">
            <v>09.80.042</v>
          </cell>
          <cell r="B1780" t="str">
            <v>TAPETE DE BORRACHA DE 100 X 100 X 0,5 CM</v>
          </cell>
          <cell r="C1780" t="str">
            <v>UN</v>
          </cell>
          <cell r="D1780">
            <v>382.36</v>
          </cell>
          <cell r="E1780" t="str">
            <v>FDE</v>
          </cell>
          <cell r="F1780" t="str">
            <v/>
          </cell>
        </row>
        <row r="1781">
          <cell r="A1781" t="str">
            <v>09.80.043</v>
          </cell>
          <cell r="B1781" t="str">
            <v>LUVA DE BORRACHA PARA A.T. 20 KV</v>
          </cell>
          <cell r="C1781" t="str">
            <v>PR</v>
          </cell>
          <cell r="D1781">
            <v>413.01</v>
          </cell>
          <cell r="E1781" t="str">
            <v>FDE</v>
          </cell>
          <cell r="F1781" t="str">
            <v/>
          </cell>
        </row>
        <row r="1782">
          <cell r="A1782" t="str">
            <v>09.80.044</v>
          </cell>
          <cell r="B1782" t="str">
            <v>VARA MANOPLA DE FENOLITE DE 2,70 M P/ CHAVE SECCIONADORA - 15 KV</v>
          </cell>
          <cell r="C1782" t="str">
            <v>UN</v>
          </cell>
          <cell r="D1782">
            <v>159.01</v>
          </cell>
          <cell r="E1782" t="str">
            <v>FDE</v>
          </cell>
          <cell r="F1782" t="str">
            <v/>
          </cell>
        </row>
        <row r="1783">
          <cell r="A1783" t="str">
            <v>09.80.048</v>
          </cell>
          <cell r="B1783" t="str">
            <v>SELA PARA CRUZETA DE MADEIRA</v>
          </cell>
          <cell r="C1783" t="str">
            <v>UN</v>
          </cell>
          <cell r="D1783">
            <v>70.73</v>
          </cell>
          <cell r="E1783" t="str">
            <v>FDE</v>
          </cell>
          <cell r="F1783" t="str">
            <v/>
          </cell>
        </row>
        <row r="1784">
          <cell r="A1784" t="str">
            <v>09.80.049</v>
          </cell>
          <cell r="B1784" t="str">
            <v>SUPORTE DE TRANSFORMADOR EM POSTE  OU ESTALEIRO</v>
          </cell>
          <cell r="C1784" t="str">
            <v>UN</v>
          </cell>
          <cell r="D1784">
            <v>216.98</v>
          </cell>
          <cell r="E1784" t="str">
            <v>FDE</v>
          </cell>
          <cell r="F1784" t="str">
            <v/>
          </cell>
        </row>
        <row r="1785">
          <cell r="A1785" t="str">
            <v>09.80.050</v>
          </cell>
          <cell r="B1785" t="str">
            <v>CRUZETA DE MADEIRA DE 2400 MM</v>
          </cell>
          <cell r="C1785" t="str">
            <v>UN</v>
          </cell>
          <cell r="D1785">
            <v>256.36</v>
          </cell>
          <cell r="E1785" t="str">
            <v>FDE</v>
          </cell>
          <cell r="F1785" t="str">
            <v/>
          </cell>
        </row>
        <row r="1786">
          <cell r="A1786" t="str">
            <v>09.80.051</v>
          </cell>
          <cell r="B1786" t="str">
            <v>MAO FRANCESA DE 700 MM</v>
          </cell>
          <cell r="C1786" t="str">
            <v>UN</v>
          </cell>
          <cell r="D1786">
            <v>53.08</v>
          </cell>
          <cell r="E1786" t="str">
            <v>FDE</v>
          </cell>
          <cell r="F1786" t="str">
            <v/>
          </cell>
        </row>
        <row r="1787">
          <cell r="A1787" t="str">
            <v>09.80.052</v>
          </cell>
          <cell r="B1787" t="str">
            <v>CAIXA PARA TRANSFORMADOR DE CORRENTE PADRAO ELEKTRO</v>
          </cell>
          <cell r="C1787" t="str">
            <v>UN</v>
          </cell>
          <cell r="D1787">
            <v>564.85</v>
          </cell>
          <cell r="E1787" t="str">
            <v>FDE</v>
          </cell>
          <cell r="F1787" t="str">
            <v/>
          </cell>
        </row>
        <row r="1788">
          <cell r="A1788" t="str">
            <v>09.80.053</v>
          </cell>
          <cell r="B1788" t="str">
            <v>CAIXA DE MEDICAO PADRAO ELEKTRO - 0,70 X 0,60 X 0,25 M</v>
          </cell>
          <cell r="C1788" t="str">
            <v>UN</v>
          </cell>
          <cell r="D1788">
            <v>564.85</v>
          </cell>
          <cell r="E1788" t="str">
            <v>FDE</v>
          </cell>
          <cell r="F1788" t="str">
            <v>E</v>
          </cell>
        </row>
        <row r="1789">
          <cell r="A1789" t="str">
            <v>09.80.055</v>
          </cell>
          <cell r="B1789" t="str">
            <v>TRANSF-POT 45 KVA-M.T.13,2(5%)B.T.220/127V(5%)EM POSTE/ESTALEIRO</v>
          </cell>
          <cell r="C1789" t="str">
            <v>UN</v>
          </cell>
          <cell r="D1789">
            <v>6426.14</v>
          </cell>
          <cell r="E1789" t="str">
            <v>FDE</v>
          </cell>
          <cell r="F1789" t="str">
            <v>E</v>
          </cell>
        </row>
        <row r="1790">
          <cell r="A1790" t="str">
            <v>09.80.057</v>
          </cell>
          <cell r="B1790" t="str">
            <v>TRANSF-POT 75 KVA-M.T.13,2 KV(5%)B.T.220/127V(5%)EM POSTE/ESTALEIRO</v>
          </cell>
          <cell r="C1790" t="str">
            <v>UN</v>
          </cell>
          <cell r="D1790">
            <v>9618.4599999999991</v>
          </cell>
          <cell r="E1790" t="str">
            <v>FDE</v>
          </cell>
          <cell r="F1790" t="str">
            <v>E</v>
          </cell>
        </row>
        <row r="1791">
          <cell r="A1791" t="str">
            <v>09.80.058</v>
          </cell>
          <cell r="B1791" t="str">
            <v>TRANSF-POT 112,5 KVA-M.T.13,2 KV(5%)220/127V(5%) EM POSTE /ESTALEIRO</v>
          </cell>
          <cell r="C1791" t="str">
            <v>UN</v>
          </cell>
          <cell r="D1791">
            <v>10488.62</v>
          </cell>
          <cell r="E1791" t="str">
            <v>FDE</v>
          </cell>
          <cell r="F1791" t="str">
            <v>E</v>
          </cell>
        </row>
        <row r="1792">
          <cell r="A1792" t="str">
            <v>09.80.059</v>
          </cell>
          <cell r="B1792" t="str">
            <v>TRANSF-POT 112,5 KVA-M.T.13,2 KV(5%)B.T.220/127V(5%) EM CABINE</v>
          </cell>
          <cell r="C1792" t="str">
            <v>UN</v>
          </cell>
          <cell r="D1792">
            <v>10336.09</v>
          </cell>
          <cell r="E1792" t="str">
            <v>FDE</v>
          </cell>
          <cell r="F1792" t="str">
            <v>E</v>
          </cell>
        </row>
        <row r="1793">
          <cell r="A1793" t="str">
            <v>09.80.060</v>
          </cell>
          <cell r="B1793" t="str">
            <v>TRANSF-POT 150 KVA-M.T.13,2 KV(5%) B.T. 220/127V(5%) EM CABINE</v>
          </cell>
          <cell r="C1793" t="str">
            <v>UN</v>
          </cell>
          <cell r="D1793">
            <v>12644.79</v>
          </cell>
          <cell r="E1793" t="str">
            <v>FDE</v>
          </cell>
          <cell r="F1793" t="str">
            <v>E</v>
          </cell>
        </row>
        <row r="1794">
          <cell r="A1794" t="str">
            <v>09.80.061</v>
          </cell>
          <cell r="B1794" t="str">
            <v>TRANSF-POT 225 KVA-M.T.13,2 KV(5%)B.T. 220/127(5%) EM CABINE</v>
          </cell>
          <cell r="C1794" t="str">
            <v>UN</v>
          </cell>
          <cell r="D1794">
            <v>17033.53</v>
          </cell>
          <cell r="E1794" t="str">
            <v>FDE</v>
          </cell>
          <cell r="F1794" t="str">
            <v>E</v>
          </cell>
        </row>
        <row r="1795">
          <cell r="A1795" t="str">
            <v>09.80.062</v>
          </cell>
          <cell r="B1795" t="str">
            <v>TRANSF-POT 300 KVA-M.T.13,2 KV(5%)B.T. 220/127(5%) EM CABINE</v>
          </cell>
          <cell r="C1795" t="str">
            <v>UN</v>
          </cell>
          <cell r="D1795">
            <v>20264.88</v>
          </cell>
          <cell r="E1795" t="str">
            <v>FDE</v>
          </cell>
          <cell r="F1795" t="str">
            <v>E</v>
          </cell>
        </row>
        <row r="1796">
          <cell r="A1796" t="str">
            <v>09.80.063</v>
          </cell>
          <cell r="B1796" t="str">
            <v>TRANSF-POT 500 KVA-M.T.13,2 KV(5%)B.T. 220/127V(5%) EM CABINE</v>
          </cell>
          <cell r="C1796" t="str">
            <v>UN</v>
          </cell>
          <cell r="D1796">
            <v>33146</v>
          </cell>
          <cell r="E1796" t="str">
            <v>FDE</v>
          </cell>
          <cell r="F1796" t="str">
            <v/>
          </cell>
        </row>
        <row r="1797">
          <cell r="A1797" t="str">
            <v>09.80.064</v>
          </cell>
          <cell r="B1797" t="str">
            <v>MUDANCA DE TAP DO TRANSFORMADOR</v>
          </cell>
          <cell r="C1797" t="str">
            <v>UN</v>
          </cell>
          <cell r="D1797">
            <v>243.4</v>
          </cell>
          <cell r="E1797" t="str">
            <v>FDE</v>
          </cell>
          <cell r="F1797" t="str">
            <v/>
          </cell>
        </row>
        <row r="1798">
          <cell r="A1798" t="str">
            <v>09.80.065</v>
          </cell>
          <cell r="B1798" t="str">
            <v>LIMPEZA DE POSTO PRIMARIO E PINTURA DOS BARRAMENTOS</v>
          </cell>
          <cell r="C1798" t="str">
            <v>UN</v>
          </cell>
          <cell r="D1798">
            <v>862.54</v>
          </cell>
          <cell r="E1798" t="str">
            <v>FDE</v>
          </cell>
          <cell r="F1798" t="str">
            <v/>
          </cell>
        </row>
        <row r="1799">
          <cell r="A1799" t="str">
            <v>09.80.071</v>
          </cell>
          <cell r="B1799" t="str">
            <v>CAPACITOR   PARA CORRECAO DO FATOR DE POTENCIA 5 KVAR-220/60HZ</v>
          </cell>
          <cell r="C1799" t="str">
            <v>UN</v>
          </cell>
          <cell r="D1799">
            <v>556.59</v>
          </cell>
          <cell r="E1799" t="str">
            <v>FDE</v>
          </cell>
          <cell r="F1799" t="str">
            <v>E</v>
          </cell>
        </row>
        <row r="1800">
          <cell r="A1800" t="str">
            <v>09.80.074</v>
          </cell>
          <cell r="B1800" t="str">
            <v>CAPACITOR   PARA CORRECAO DO FATOR DE POTENCIA 7,5 KVAR-220V/60HZ</v>
          </cell>
          <cell r="C1800" t="str">
            <v>UN</v>
          </cell>
          <cell r="D1800">
            <v>595.22</v>
          </cell>
          <cell r="E1800" t="str">
            <v>FDE</v>
          </cell>
          <cell r="F1800" t="str">
            <v>E</v>
          </cell>
        </row>
        <row r="1801">
          <cell r="A1801" t="str">
            <v>09.80.076</v>
          </cell>
          <cell r="B1801" t="str">
            <v>CAPACITOR   PARA CORRECAO DO FATOR DE POTENCIA 10KVAR - 220 V/60HZ</v>
          </cell>
          <cell r="C1801" t="str">
            <v>UN</v>
          </cell>
          <cell r="D1801">
            <v>995.54</v>
          </cell>
          <cell r="E1801" t="str">
            <v>FDE</v>
          </cell>
          <cell r="F1801" t="str">
            <v>E</v>
          </cell>
        </row>
        <row r="1802">
          <cell r="A1802" t="str">
            <v>09.80.078</v>
          </cell>
          <cell r="B1802" t="str">
            <v>CAPACITOR   PARA CORRECAO DO FATOR DE POTENCIA 12,5 KVAR-220V/60HZ</v>
          </cell>
          <cell r="C1802" t="str">
            <v>UN</v>
          </cell>
          <cell r="D1802">
            <v>1311.63</v>
          </cell>
          <cell r="E1802" t="str">
            <v>FDE</v>
          </cell>
          <cell r="F1802" t="str">
            <v>E</v>
          </cell>
        </row>
        <row r="1803">
          <cell r="A1803" t="str">
            <v>09.80.090</v>
          </cell>
          <cell r="B1803" t="str">
            <v>PLACA DE AVISO EM CABINE PRIMARIA</v>
          </cell>
          <cell r="C1803" t="str">
            <v>UN</v>
          </cell>
          <cell r="D1803">
            <v>45.9</v>
          </cell>
          <cell r="E1803" t="str">
            <v>FDE</v>
          </cell>
          <cell r="F1803" t="str">
            <v>E</v>
          </cell>
        </row>
        <row r="1804">
          <cell r="A1804" t="str">
            <v>09.82.001</v>
          </cell>
          <cell r="B1804" t="str">
            <v>POSTE DE ACO GALVANIZADO DE 3 1/2" X 6,00 M</v>
          </cell>
          <cell r="C1804" t="str">
            <v>UN</v>
          </cell>
          <cell r="D1804">
            <v>1075.46</v>
          </cell>
          <cell r="E1804" t="str">
            <v>FDE</v>
          </cell>
        </row>
        <row r="1805">
          <cell r="A1805" t="str">
            <v>09.82.004</v>
          </cell>
          <cell r="B1805" t="str">
            <v>CABECOTE TIPO TELEFONICA</v>
          </cell>
          <cell r="C1805" t="str">
            <v>UN</v>
          </cell>
          <cell r="D1805">
            <v>21.01</v>
          </cell>
          <cell r="E1805" t="str">
            <v>FDE</v>
          </cell>
          <cell r="F1805" t="str">
            <v/>
          </cell>
        </row>
        <row r="1806">
          <cell r="A1806" t="str">
            <v>09.82.005</v>
          </cell>
          <cell r="B1806" t="str">
            <v>BRAQUET COM 2 ISOLADORES PARA B.T.</v>
          </cell>
          <cell r="C1806" t="str">
            <v>UN</v>
          </cell>
          <cell r="D1806">
            <v>20.02</v>
          </cell>
          <cell r="E1806" t="str">
            <v>FDE</v>
          </cell>
          <cell r="F1806" t="str">
            <v/>
          </cell>
        </row>
        <row r="1807">
          <cell r="A1807" t="str">
            <v>09.82.006</v>
          </cell>
          <cell r="B1807" t="str">
            <v>BRAQUET COM 3 ISOLADORES PARA B.T.</v>
          </cell>
          <cell r="C1807" t="str">
            <v>UN</v>
          </cell>
          <cell r="D1807">
            <v>27.83</v>
          </cell>
          <cell r="E1807" t="str">
            <v>FDE</v>
          </cell>
        </row>
        <row r="1808">
          <cell r="A1808" t="str">
            <v>09.82.007</v>
          </cell>
          <cell r="B1808" t="str">
            <v>BRAQUET COM 4 ISOLADORES PARA B.T.</v>
          </cell>
          <cell r="C1808" t="str">
            <v>UN</v>
          </cell>
          <cell r="D1808">
            <v>35.369999999999997</v>
          </cell>
          <cell r="E1808" t="str">
            <v>FDE</v>
          </cell>
        </row>
        <row r="1809">
          <cell r="A1809" t="str">
            <v>09.82.009</v>
          </cell>
          <cell r="B1809" t="str">
            <v>CAIXA ESTAMPADA 4" X 2"</v>
          </cell>
          <cell r="C1809" t="str">
            <v>UN</v>
          </cell>
          <cell r="D1809">
            <v>11.52</v>
          </cell>
          <cell r="E1809" t="str">
            <v>FDE</v>
          </cell>
          <cell r="F1809" t="str">
            <v/>
          </cell>
        </row>
        <row r="1810">
          <cell r="A1810" t="str">
            <v>09.82.010</v>
          </cell>
          <cell r="B1810" t="str">
            <v>CAIXA ESTAMPADA 4" X 4"</v>
          </cell>
          <cell r="C1810" t="str">
            <v>UN</v>
          </cell>
          <cell r="D1810">
            <v>13.52</v>
          </cell>
          <cell r="E1810" t="str">
            <v>FDE</v>
          </cell>
          <cell r="F1810" t="str">
            <v/>
          </cell>
        </row>
        <row r="1811">
          <cell r="A1811" t="str">
            <v>09.82.011</v>
          </cell>
          <cell r="B1811" t="str">
            <v>BRACADEIRA PARA FIXACAO DE ELETRODUTO</v>
          </cell>
          <cell r="C1811" t="str">
            <v>UN</v>
          </cell>
          <cell r="D1811">
            <v>7.17</v>
          </cell>
          <cell r="E1811" t="str">
            <v>FDE</v>
          </cell>
          <cell r="F1811" t="str">
            <v/>
          </cell>
        </row>
        <row r="1812">
          <cell r="A1812" t="str">
            <v>09.82.025</v>
          </cell>
          <cell r="B1812" t="str">
            <v>TERMINAL OU CONECTOR DE PRESSAO PARA CABO 10MM</v>
          </cell>
          <cell r="C1812" t="str">
            <v>UN</v>
          </cell>
          <cell r="D1812">
            <v>16.809999999999999</v>
          </cell>
          <cell r="E1812" t="str">
            <v>FDE</v>
          </cell>
          <cell r="F1812" t="str">
            <v/>
          </cell>
        </row>
        <row r="1813">
          <cell r="A1813" t="str">
            <v>09.82.026</v>
          </cell>
          <cell r="B1813" t="str">
            <v>TERMINAL OU CONECTOR DE PRESSAO PARA CABO 16MM</v>
          </cell>
          <cell r="C1813" t="str">
            <v>UN</v>
          </cell>
          <cell r="D1813">
            <v>17.98</v>
          </cell>
          <cell r="E1813" t="str">
            <v>FDE</v>
          </cell>
          <cell r="F1813" t="str">
            <v/>
          </cell>
        </row>
        <row r="1814">
          <cell r="A1814" t="str">
            <v>09.82.027</v>
          </cell>
          <cell r="B1814" t="str">
            <v>TERMINAL OU CONECTOR DE PRESSAO PARA CABO 25MM</v>
          </cell>
          <cell r="C1814" t="str">
            <v>UN</v>
          </cell>
          <cell r="D1814">
            <v>18.329999999999998</v>
          </cell>
          <cell r="E1814" t="str">
            <v>FDE</v>
          </cell>
          <cell r="F1814" t="str">
            <v/>
          </cell>
        </row>
        <row r="1815">
          <cell r="A1815" t="str">
            <v>09.82.028</v>
          </cell>
          <cell r="B1815" t="str">
            <v>TERMINAL OU CONECTOR DE PRESSAO PARA CABO 35MM</v>
          </cell>
          <cell r="C1815" t="str">
            <v>UN</v>
          </cell>
          <cell r="D1815">
            <v>22.89</v>
          </cell>
          <cell r="E1815" t="str">
            <v>FDE</v>
          </cell>
          <cell r="F1815" t="str">
            <v/>
          </cell>
        </row>
        <row r="1816">
          <cell r="A1816" t="str">
            <v>09.82.029</v>
          </cell>
          <cell r="B1816" t="str">
            <v>TERMINAL OU CONECTOR DE PRESSAO PARA CABO 50MM</v>
          </cell>
          <cell r="C1816" t="str">
            <v>UN</v>
          </cell>
          <cell r="D1816">
            <v>25.69</v>
          </cell>
          <cell r="E1816" t="str">
            <v>FDE</v>
          </cell>
          <cell r="F1816" t="str">
            <v/>
          </cell>
        </row>
        <row r="1817">
          <cell r="A1817" t="str">
            <v>09.82.030</v>
          </cell>
          <cell r="B1817" t="str">
            <v>TERMINAL OU CONECTOR DE PRESSAO PARA CABO 70MM</v>
          </cell>
          <cell r="C1817" t="str">
            <v>UN</v>
          </cell>
          <cell r="D1817">
            <v>26.02</v>
          </cell>
          <cell r="E1817" t="str">
            <v>FDE</v>
          </cell>
          <cell r="F1817" t="str">
            <v/>
          </cell>
        </row>
        <row r="1818">
          <cell r="A1818" t="str">
            <v>09.82.031</v>
          </cell>
          <cell r="B1818" t="str">
            <v>TERMINAL OU CONECTOR DE PRESSAO PARA CABO 95MM</v>
          </cell>
          <cell r="C1818" t="str">
            <v>UN</v>
          </cell>
          <cell r="D1818">
            <v>29.72</v>
          </cell>
          <cell r="E1818" t="str">
            <v>FDE</v>
          </cell>
          <cell r="F1818" t="str">
            <v/>
          </cell>
        </row>
        <row r="1819">
          <cell r="A1819" t="str">
            <v>09.82.032</v>
          </cell>
          <cell r="B1819" t="str">
            <v>TERMINAL OU CONECTOR DE PRESSAO PARA CABO 120MM</v>
          </cell>
          <cell r="C1819" t="str">
            <v>UN</v>
          </cell>
          <cell r="D1819">
            <v>39.54</v>
          </cell>
          <cell r="E1819" t="str">
            <v>FDE</v>
          </cell>
          <cell r="F1819" t="str">
            <v/>
          </cell>
        </row>
        <row r="1820">
          <cell r="A1820" t="str">
            <v>09.82.033</v>
          </cell>
          <cell r="B1820" t="str">
            <v>TERMINAL OU CONECTOR DE PRESSAO PARA CABO 150MM</v>
          </cell>
          <cell r="C1820" t="str">
            <v>UN</v>
          </cell>
          <cell r="D1820">
            <v>40.130000000000003</v>
          </cell>
          <cell r="E1820" t="str">
            <v>FDE</v>
          </cell>
          <cell r="F1820" t="str">
            <v/>
          </cell>
        </row>
        <row r="1821">
          <cell r="A1821" t="str">
            <v>09.82.034</v>
          </cell>
          <cell r="B1821" t="str">
            <v>TERMINAL OU CONECTOR DE PRESSAO PARA CABO 185MM</v>
          </cell>
          <cell r="C1821" t="str">
            <v>UN</v>
          </cell>
          <cell r="D1821">
            <v>45.41</v>
          </cell>
          <cell r="E1821" t="str">
            <v>FDE</v>
          </cell>
          <cell r="F1821" t="str">
            <v/>
          </cell>
        </row>
        <row r="1822">
          <cell r="A1822" t="str">
            <v>09.82.035</v>
          </cell>
          <cell r="B1822" t="str">
            <v>TERMINAL OU CONECTOR DE PRESSAO PARA CABO 240MM</v>
          </cell>
          <cell r="C1822" t="str">
            <v>UN</v>
          </cell>
          <cell r="D1822">
            <v>49.33</v>
          </cell>
          <cell r="E1822" t="str">
            <v>FDE</v>
          </cell>
          <cell r="F1822" t="str">
            <v/>
          </cell>
        </row>
        <row r="1823">
          <cell r="A1823" t="str">
            <v>09.82.042</v>
          </cell>
          <cell r="B1823" t="str">
            <v>BASE DE CHAPA DE FERRO N 14 PARA FIXACAO DE DISJUNTOR NO Q.D.</v>
          </cell>
          <cell r="C1823" t="str">
            <v>M2</v>
          </cell>
          <cell r="D1823">
            <v>202.52</v>
          </cell>
          <cell r="E1823" t="str">
            <v>FDE</v>
          </cell>
          <cell r="F1823" t="str">
            <v/>
          </cell>
        </row>
        <row r="1824">
          <cell r="A1824" t="str">
            <v>09.82.046</v>
          </cell>
          <cell r="B1824" t="str">
            <v>FECHADURA TIPO YALE</v>
          </cell>
          <cell r="C1824" t="str">
            <v>UN</v>
          </cell>
          <cell r="D1824">
            <v>49.74</v>
          </cell>
          <cell r="E1824" t="str">
            <v>FDE</v>
          </cell>
          <cell r="F1824" t="str">
            <v/>
          </cell>
        </row>
        <row r="1825">
          <cell r="A1825" t="str">
            <v>09.82.084</v>
          </cell>
          <cell r="B1825" t="str">
            <v>CHAVE BLINDADA COM FUSIVEIS DE 3 X 30 A - B.T.</v>
          </cell>
          <cell r="C1825" t="str">
            <v>UN</v>
          </cell>
          <cell r="D1825">
            <v>295.45999999999998</v>
          </cell>
          <cell r="E1825" t="str">
            <v>FDE</v>
          </cell>
          <cell r="F1825" t="str">
            <v/>
          </cell>
        </row>
        <row r="1826">
          <cell r="A1826" t="str">
            <v>09.82.085</v>
          </cell>
          <cell r="B1826" t="str">
            <v>CHAVE BLINDADA COM FUSIVEIS DE 3 X 60 A - B.T.</v>
          </cell>
          <cell r="C1826" t="str">
            <v>UN</v>
          </cell>
          <cell r="D1826">
            <v>429.46</v>
          </cell>
          <cell r="E1826" t="str">
            <v>FDE</v>
          </cell>
          <cell r="F1826" t="str">
            <v/>
          </cell>
        </row>
        <row r="1827">
          <cell r="A1827" t="str">
            <v>09.82.086</v>
          </cell>
          <cell r="B1827" t="str">
            <v>CHAVE BLINDADA COM FUSIVEIS DE 3X100 A - B.T.</v>
          </cell>
          <cell r="C1827" t="str">
            <v>UN</v>
          </cell>
          <cell r="D1827">
            <v>964.19</v>
          </cell>
          <cell r="E1827" t="str">
            <v>FDE</v>
          </cell>
          <cell r="F1827" t="str">
            <v/>
          </cell>
        </row>
        <row r="1828">
          <cell r="A1828" t="str">
            <v>09.82.087</v>
          </cell>
          <cell r="B1828" t="str">
            <v>CHAVE BLINDADA COM FUSIVEIS DE 3X200 A - B.T.</v>
          </cell>
          <cell r="C1828" t="str">
            <v>UN</v>
          </cell>
          <cell r="D1828">
            <v>1935.34</v>
          </cell>
          <cell r="E1828" t="str">
            <v>FDE</v>
          </cell>
          <cell r="F1828" t="str">
            <v/>
          </cell>
        </row>
        <row r="1829">
          <cell r="A1829" t="str">
            <v>09.82.090</v>
          </cell>
          <cell r="B1829" t="str">
            <v>CHAVE SECCIONADORA NH 3X125A COM FUSIVEIS</v>
          </cell>
          <cell r="C1829" t="str">
            <v>UN</v>
          </cell>
          <cell r="D1829">
            <v>287.97000000000003</v>
          </cell>
          <cell r="E1829" t="str">
            <v>FDE</v>
          </cell>
          <cell r="F1829" t="str">
            <v/>
          </cell>
        </row>
        <row r="1830">
          <cell r="A1830" t="str">
            <v>09.82.091</v>
          </cell>
          <cell r="B1830" t="str">
            <v>CHAVE SECCIONADORA NH 3X250A COM FUSIVEIS</v>
          </cell>
          <cell r="C1830" t="str">
            <v>UN</v>
          </cell>
          <cell r="D1830">
            <v>604.26</v>
          </cell>
          <cell r="E1830" t="str">
            <v>FDE</v>
          </cell>
          <cell r="F1830" t="str">
            <v/>
          </cell>
        </row>
        <row r="1831">
          <cell r="A1831" t="str">
            <v>09.82.092</v>
          </cell>
          <cell r="B1831" t="str">
            <v>CHAVE SECCIONADORA NH 3X400A COM FUSIVEIS</v>
          </cell>
          <cell r="C1831" t="str">
            <v>UN</v>
          </cell>
          <cell r="D1831">
            <v>816.31</v>
          </cell>
          <cell r="E1831" t="str">
            <v>FDE</v>
          </cell>
          <cell r="F1831" t="str">
            <v/>
          </cell>
        </row>
        <row r="1832">
          <cell r="A1832" t="str">
            <v>09.82.093</v>
          </cell>
          <cell r="B1832" t="str">
            <v>CHAVE SECCIONADORA NH 3X600A COM FUSIVEIS</v>
          </cell>
          <cell r="C1832" t="str">
            <v>UN</v>
          </cell>
          <cell r="D1832">
            <v>1491.14</v>
          </cell>
          <cell r="E1832" t="str">
            <v>FDE</v>
          </cell>
          <cell r="F1832" t="str">
            <v/>
          </cell>
        </row>
        <row r="1833">
          <cell r="A1833" t="str">
            <v>09.82.095</v>
          </cell>
          <cell r="B1833" t="str">
            <v>PERFILADO EM CHAPA DE ACO 38X38MM</v>
          </cell>
          <cell r="C1833" t="str">
            <v>M</v>
          </cell>
          <cell r="D1833">
            <v>37.93</v>
          </cell>
          <cell r="E1833" t="str">
            <v>FDE</v>
          </cell>
          <cell r="F1833" t="str">
            <v/>
          </cell>
        </row>
        <row r="1834">
          <cell r="A1834" t="str">
            <v>09.83.001</v>
          </cell>
          <cell r="B1834" t="str">
            <v>CH.SEC.DE ACAO RAP.SOBRE CARGA COMANDO FRONTAL 3X100 A PAINEL BL.B.T</v>
          </cell>
          <cell r="C1834" t="str">
            <v>UN</v>
          </cell>
          <cell r="D1834">
            <v>322.02999999999997</v>
          </cell>
          <cell r="E1834" t="str">
            <v>FDE</v>
          </cell>
          <cell r="F1834" t="str">
            <v/>
          </cell>
        </row>
        <row r="1835">
          <cell r="A1835" t="str">
            <v>09.83.002</v>
          </cell>
          <cell r="B1835" t="str">
            <v>CH.SECCION. AÇAO RAPIDA SOBRECARGA COMANDO FRONTAL 3X250A PAINEL
BL.BT</v>
          </cell>
          <cell r="C1835" t="str">
            <v>UN</v>
          </cell>
          <cell r="D1835">
            <v>1371.53</v>
          </cell>
          <cell r="E1835" t="str">
            <v>FDE</v>
          </cell>
          <cell r="F1835" t="str">
            <v/>
          </cell>
        </row>
        <row r="1836">
          <cell r="A1836" t="str">
            <v>09.83.003</v>
          </cell>
          <cell r="B1836" t="str">
            <v>CH.SEC.DE ACAO RAP.SOBRE CARGA COMANDO FRONTAL 3X400 A PAINEL BL.B.T</v>
          </cell>
          <cell r="C1836" t="str">
            <v>UN</v>
          </cell>
          <cell r="D1836">
            <v>568.48</v>
          </cell>
          <cell r="E1836" t="str">
            <v>FDE</v>
          </cell>
          <cell r="F1836" t="str">
            <v/>
          </cell>
        </row>
        <row r="1837">
          <cell r="A1837" t="str">
            <v>09.83.004</v>
          </cell>
          <cell r="B1837" t="str">
            <v>CH.SEC.DE ACAO RAP.SOBRE CARGA COMANDO FRONTAL 3X630 A PAINEL BL.B.T</v>
          </cell>
          <cell r="C1837" t="str">
            <v>UN</v>
          </cell>
          <cell r="D1837">
            <v>1308.95</v>
          </cell>
          <cell r="E1837" t="str">
            <v>FDE</v>
          </cell>
          <cell r="F1837" t="str">
            <v/>
          </cell>
        </row>
        <row r="1838">
          <cell r="A1838" t="str">
            <v>09.83.013</v>
          </cell>
          <cell r="B1838" t="str">
            <v>FUSIVEL NH 01 DE 160A RETARDADO</v>
          </cell>
          <cell r="C1838" t="str">
            <v>UN</v>
          </cell>
          <cell r="D1838">
            <v>38.270000000000003</v>
          </cell>
          <cell r="E1838" t="str">
            <v>FDE</v>
          </cell>
          <cell r="F1838" t="str">
            <v/>
          </cell>
        </row>
        <row r="1839">
          <cell r="A1839" t="str">
            <v>09.83.014</v>
          </cell>
          <cell r="B1839" t="str">
            <v>FUSIVEL NH DE 300 A 400A</v>
          </cell>
          <cell r="C1839" t="str">
            <v>UN</v>
          </cell>
          <cell r="D1839">
            <v>65.98</v>
          </cell>
          <cell r="E1839" t="str">
            <v>FDE</v>
          </cell>
          <cell r="F1839" t="str">
            <v/>
          </cell>
        </row>
        <row r="1840">
          <cell r="A1840" t="str">
            <v>09.83.015</v>
          </cell>
          <cell r="B1840" t="str">
            <v>FUSIVEL NH DE 425 A 630 A</v>
          </cell>
          <cell r="C1840" t="str">
            <v>UN</v>
          </cell>
          <cell r="D1840">
            <v>97.61</v>
          </cell>
          <cell r="E1840" t="str">
            <v>FDE</v>
          </cell>
          <cell r="F1840" t="str">
            <v/>
          </cell>
        </row>
        <row r="1841">
          <cell r="A1841" t="str">
            <v>09.83.016</v>
          </cell>
          <cell r="B1841" t="str">
            <v>FUSIVEL NH ATE 125A</v>
          </cell>
          <cell r="C1841" t="str">
            <v>UN</v>
          </cell>
          <cell r="D1841">
            <v>22.09</v>
          </cell>
          <cell r="E1841" t="str">
            <v>FDE</v>
          </cell>
          <cell r="F1841" t="str">
            <v/>
          </cell>
        </row>
        <row r="1842">
          <cell r="A1842" t="str">
            <v>09.83.017</v>
          </cell>
          <cell r="B1842" t="str">
            <v>FUSIVEL NH DE 200 A 250A</v>
          </cell>
          <cell r="C1842" t="str">
            <v>UN</v>
          </cell>
          <cell r="D1842">
            <v>56.62</v>
          </cell>
          <cell r="E1842" t="str">
            <v>FDE</v>
          </cell>
          <cell r="F1842" t="str">
            <v/>
          </cell>
        </row>
        <row r="1843">
          <cell r="A1843" t="str">
            <v>09.83.033</v>
          </cell>
          <cell r="B1843" t="str">
            <v>BARRA DE COBRE PARA NEUTRO - 200 A</v>
          </cell>
          <cell r="C1843" t="str">
            <v>UN</v>
          </cell>
          <cell r="D1843">
            <v>37.020000000000003</v>
          </cell>
          <cell r="E1843" t="str">
            <v>FDE</v>
          </cell>
          <cell r="F1843" t="str">
            <v/>
          </cell>
        </row>
        <row r="1844">
          <cell r="A1844" t="str">
            <v>09.83.034</v>
          </cell>
          <cell r="B1844" t="str">
            <v>BARRA DE COBRE PARA NEUTRO - 400 A</v>
          </cell>
          <cell r="C1844" t="str">
            <v>UN</v>
          </cell>
          <cell r="D1844">
            <v>122.67</v>
          </cell>
          <cell r="E1844" t="str">
            <v>FDE</v>
          </cell>
          <cell r="F1844" t="str">
            <v/>
          </cell>
        </row>
        <row r="1845">
          <cell r="A1845" t="str">
            <v>09.83.035</v>
          </cell>
          <cell r="B1845" t="str">
            <v>BARRA DE COBRE PARA NEUTRO - 600 A</v>
          </cell>
          <cell r="C1845" t="str">
            <v>UN</v>
          </cell>
          <cell r="D1845">
            <v>34.67</v>
          </cell>
          <cell r="E1845" t="str">
            <v>FDE</v>
          </cell>
          <cell r="F1845" t="str">
            <v/>
          </cell>
        </row>
        <row r="1846">
          <cell r="A1846" t="str">
            <v>09.83.036</v>
          </cell>
          <cell r="B1846" t="str">
            <v>BARRA DE COBRE PARA NEUTRO - 30 A</v>
          </cell>
          <cell r="C1846" t="str">
            <v>UN</v>
          </cell>
          <cell r="D1846">
            <v>13.38</v>
          </cell>
          <cell r="E1846" t="str">
            <v>FDE</v>
          </cell>
          <cell r="F1846" t="str">
            <v/>
          </cell>
        </row>
        <row r="1847">
          <cell r="A1847" t="str">
            <v>09.83.037</v>
          </cell>
          <cell r="B1847" t="str">
            <v>BARRA DE COBRE PARA NEUTRO - 60 A</v>
          </cell>
          <cell r="C1847" t="str">
            <v>UN</v>
          </cell>
          <cell r="D1847">
            <v>16.12</v>
          </cell>
          <cell r="E1847" t="str">
            <v>FDE</v>
          </cell>
          <cell r="F1847" t="str">
            <v/>
          </cell>
        </row>
        <row r="1848">
          <cell r="A1848" t="str">
            <v>09.83.038</v>
          </cell>
          <cell r="B1848" t="str">
            <v>BARRA DE COBRE PARA NEUTRO - 100 A</v>
          </cell>
          <cell r="C1848" t="str">
            <v>UN</v>
          </cell>
          <cell r="D1848">
            <v>23.09</v>
          </cell>
          <cell r="E1848" t="str">
            <v>FDE</v>
          </cell>
          <cell r="F1848" t="str">
            <v/>
          </cell>
        </row>
        <row r="1849">
          <cell r="A1849" t="str">
            <v>09.83.050</v>
          </cell>
          <cell r="B1849" t="str">
            <v>BOTOEIRA LIGA-DESLIGA PARA COMANDO DA BOMBA DE RECALQUE</v>
          </cell>
          <cell r="C1849" t="str">
            <v>UN</v>
          </cell>
          <cell r="D1849">
            <v>92.18</v>
          </cell>
          <cell r="E1849" t="str">
            <v>FDE</v>
          </cell>
          <cell r="F1849" t="str">
            <v/>
          </cell>
        </row>
        <row r="1850">
          <cell r="A1850" t="str">
            <v>09.83.052</v>
          </cell>
          <cell r="B1850" t="str">
            <v>DISJUNTOR BIPOLAR TERMOMAGNETICO 2X60A a 2X100A</v>
          </cell>
          <cell r="C1850" t="str">
            <v>UN</v>
          </cell>
          <cell r="D1850">
            <v>102.24</v>
          </cell>
          <cell r="E1850" t="str">
            <v>FDE</v>
          </cell>
          <cell r="F1850" t="str">
            <v/>
          </cell>
        </row>
        <row r="1851">
          <cell r="A1851" t="str">
            <v>09.83.063</v>
          </cell>
          <cell r="B1851" t="str">
            <v>DISJUNTOR TRIPOLAR TERMOMAGNETICO 3X200A</v>
          </cell>
          <cell r="C1851" t="str">
            <v>UN</v>
          </cell>
          <cell r="D1851">
            <v>443.76</v>
          </cell>
          <cell r="E1851" t="str">
            <v>FDE</v>
          </cell>
          <cell r="F1851" t="str">
            <v/>
          </cell>
        </row>
        <row r="1852">
          <cell r="A1852" t="str">
            <v>09.83.065</v>
          </cell>
          <cell r="B1852" t="str">
            <v>DISJUNTOR TRIPOLAR TERMOMAGNETICO 3X10A a 3X50A</v>
          </cell>
          <cell r="C1852" t="str">
            <v>UN</v>
          </cell>
          <cell r="D1852">
            <v>89.11</v>
          </cell>
          <cell r="E1852" t="str">
            <v>FDE</v>
          </cell>
          <cell r="F1852" t="str">
            <v/>
          </cell>
        </row>
        <row r="1853">
          <cell r="A1853" t="str">
            <v>09.83.066</v>
          </cell>
          <cell r="B1853" t="str">
            <v>DISJUNTOR TRIPOLAR TERMOMAGNETICO 3X60A a 3X100A</v>
          </cell>
          <cell r="C1853" t="str">
            <v>UN</v>
          </cell>
          <cell r="D1853">
            <v>112.5</v>
          </cell>
          <cell r="E1853" t="str">
            <v>FDE</v>
          </cell>
          <cell r="F1853" t="str">
            <v/>
          </cell>
        </row>
        <row r="1854">
          <cell r="A1854" t="str">
            <v>09.83.067</v>
          </cell>
          <cell r="B1854" t="str">
            <v>DISJUNTOR TRIPOLAR TERMOMAGNETICO 3X400A</v>
          </cell>
          <cell r="C1854" t="str">
            <v>UN</v>
          </cell>
          <cell r="D1854">
            <v>1173.95</v>
          </cell>
          <cell r="E1854" t="str">
            <v>FDE</v>
          </cell>
        </row>
        <row r="1855">
          <cell r="A1855" t="str">
            <v>09.83.069</v>
          </cell>
          <cell r="B1855" t="str">
            <v>DISJUNTOR TRIPOLAR TERMOMAGNETICO 3X600A</v>
          </cell>
          <cell r="C1855" t="str">
            <v>UN</v>
          </cell>
          <cell r="D1855">
            <v>1605.17</v>
          </cell>
          <cell r="E1855" t="str">
            <v>FDE</v>
          </cell>
        </row>
        <row r="1856">
          <cell r="A1856" t="str">
            <v>09.83.070</v>
          </cell>
          <cell r="B1856" t="str">
            <v>RELE BIMETALICO DE SOBRECORRENTE FAIXA AJUSTAVEL DE 6,3A - 10A PARA
QD.COMANDO BOMBA RECALQUE</v>
          </cell>
          <cell r="C1856" t="str">
            <v>UN</v>
          </cell>
          <cell r="D1856">
            <v>190.49</v>
          </cell>
          <cell r="E1856" t="str">
            <v>FDE</v>
          </cell>
          <cell r="F1856" t="str">
            <v/>
          </cell>
        </row>
        <row r="1857">
          <cell r="A1857" t="str">
            <v>09.83.071</v>
          </cell>
          <cell r="B1857" t="str">
            <v>RELE BIMETALICO DE SOBRECORRENTE FAIXA AJUSTAVEL DE 8,0A - 12,5A PARA
QD.COMANDO BOMBA RECALQUE</v>
          </cell>
          <cell r="C1857" t="str">
            <v>UN</v>
          </cell>
          <cell r="D1857">
            <v>182.42</v>
          </cell>
          <cell r="E1857" t="str">
            <v>FDE</v>
          </cell>
          <cell r="F1857" t="str">
            <v/>
          </cell>
        </row>
        <row r="1858">
          <cell r="A1858" t="str">
            <v>09.83.072</v>
          </cell>
          <cell r="B1858" t="str">
            <v>RELE BIMETALICO DE SOBRECORRENTE FAIXA AJUSTAVEL DE 10A - 16A PARA
QD.COMANDO BOMBA RECALQUE</v>
          </cell>
          <cell r="C1858" t="str">
            <v>UN</v>
          </cell>
          <cell r="D1858">
            <v>196.81</v>
          </cell>
          <cell r="E1858" t="str">
            <v>FDE</v>
          </cell>
          <cell r="F1858" t="str">
            <v/>
          </cell>
        </row>
        <row r="1859">
          <cell r="A1859" t="str">
            <v>09.83.073</v>
          </cell>
          <cell r="B1859" t="str">
            <v>RELE BIMETALICO DE SOBRECORRENTE FAIXA AJUSTAVEL DE 16A - 25A PARA
QD.COMANDO BOMBA RECALQUE</v>
          </cell>
          <cell r="C1859" t="str">
            <v>UN</v>
          </cell>
          <cell r="D1859">
            <v>236.52</v>
          </cell>
          <cell r="E1859" t="str">
            <v>FDE</v>
          </cell>
          <cell r="F1859" t="str">
            <v/>
          </cell>
        </row>
        <row r="1860">
          <cell r="A1860" t="str">
            <v>09.83.077</v>
          </cell>
          <cell r="B1860" t="str">
            <v>CONTACTOR TRIPOLAR ATE 9A PARA QD.COMANDO BOMBA RECALQUE</v>
          </cell>
          <cell r="C1860" t="str">
            <v>UN</v>
          </cell>
          <cell r="D1860">
            <v>197.09</v>
          </cell>
          <cell r="E1860" t="str">
            <v>FDE</v>
          </cell>
          <cell r="F1860" t="str">
            <v/>
          </cell>
        </row>
        <row r="1861">
          <cell r="A1861" t="str">
            <v>09.83.078</v>
          </cell>
          <cell r="B1861" t="str">
            <v>CONTACTOR TRIPOLAR ATE 12A PARA QD.COMANDO BOMBA RECALQUE</v>
          </cell>
          <cell r="C1861" t="str">
            <v>UN</v>
          </cell>
          <cell r="D1861">
            <v>231.99</v>
          </cell>
          <cell r="E1861" t="str">
            <v>FDE</v>
          </cell>
          <cell r="F1861" t="str">
            <v/>
          </cell>
        </row>
        <row r="1862">
          <cell r="A1862" t="str">
            <v>09.83.079</v>
          </cell>
          <cell r="B1862" t="str">
            <v>CONTACTOR TRIPOLAR ATE 16A PARA QD.COMANDO BOMBA RECALQUE</v>
          </cell>
          <cell r="C1862" t="str">
            <v>UN</v>
          </cell>
          <cell r="D1862">
            <v>244.21</v>
          </cell>
          <cell r="E1862" t="str">
            <v>FDE</v>
          </cell>
          <cell r="F1862" t="str">
            <v/>
          </cell>
        </row>
        <row r="1863">
          <cell r="A1863" t="str">
            <v>09.83.080</v>
          </cell>
          <cell r="B1863" t="str">
            <v>CONTACTOR TRIPOLAR ATE 25A PARA QD.COMANDO BOMBA RECALQUE</v>
          </cell>
          <cell r="C1863" t="str">
            <v>UN</v>
          </cell>
          <cell r="D1863">
            <v>281.11</v>
          </cell>
          <cell r="E1863" t="str">
            <v>FDE</v>
          </cell>
          <cell r="F1863" t="str">
            <v/>
          </cell>
        </row>
        <row r="1864">
          <cell r="A1864" t="str">
            <v>09.84.001</v>
          </cell>
          <cell r="B1864" t="str">
            <v>INTERRUPTOR DE 1 TECLA</v>
          </cell>
          <cell r="C1864" t="str">
            <v>UN</v>
          </cell>
          <cell r="D1864">
            <v>14.18</v>
          </cell>
          <cell r="E1864" t="str">
            <v>FDE</v>
          </cell>
          <cell r="F1864" t="str">
            <v/>
          </cell>
        </row>
        <row r="1865">
          <cell r="A1865" t="str">
            <v>09.84.002</v>
          </cell>
          <cell r="B1865" t="str">
            <v>INTERRUPTOR DE 2 TECLAS</v>
          </cell>
          <cell r="C1865" t="str">
            <v>UN</v>
          </cell>
          <cell r="D1865">
            <v>28.58</v>
          </cell>
          <cell r="E1865" t="str">
            <v>FDE</v>
          </cell>
          <cell r="F1865" t="str">
            <v/>
          </cell>
        </row>
        <row r="1866">
          <cell r="A1866" t="str">
            <v>09.84.003</v>
          </cell>
          <cell r="B1866" t="str">
            <v>INTERRUPTOR DE 3 TECLAS</v>
          </cell>
          <cell r="C1866" t="str">
            <v>UN</v>
          </cell>
          <cell r="D1866">
            <v>30.36</v>
          </cell>
          <cell r="E1866" t="str">
            <v>FDE</v>
          </cell>
          <cell r="F1866" t="str">
            <v/>
          </cell>
        </row>
        <row r="1867">
          <cell r="A1867" t="str">
            <v>09.84.004</v>
          </cell>
          <cell r="B1867" t="str">
            <v>INTERRUPTOR PARALELO</v>
          </cell>
          <cell r="C1867" t="str">
            <v>UN</v>
          </cell>
          <cell r="D1867">
            <v>16.11</v>
          </cell>
          <cell r="E1867" t="str">
            <v>FDE</v>
          </cell>
          <cell r="F1867" t="str">
            <v/>
          </cell>
        </row>
        <row r="1868">
          <cell r="A1868" t="str">
            <v>09.84.009</v>
          </cell>
          <cell r="B1868" t="str">
            <v>TOMADA 2P+T PADRAO NBR 14136 CORRENTE 10A-250V</v>
          </cell>
          <cell r="C1868" t="str">
            <v>UN</v>
          </cell>
          <cell r="D1868">
            <v>16.46</v>
          </cell>
          <cell r="E1868" t="str">
            <v>FDE</v>
          </cell>
          <cell r="F1868" t="str">
            <v/>
          </cell>
        </row>
        <row r="1869">
          <cell r="A1869" t="str">
            <v>09.84.010</v>
          </cell>
          <cell r="B1869" t="str">
            <v>TOMADA 2P+T PADRAO NBR 14136 CORRENTE 20A-250V</v>
          </cell>
          <cell r="C1869" t="str">
            <v>UN</v>
          </cell>
          <cell r="D1869">
            <v>21.02</v>
          </cell>
          <cell r="E1869" t="str">
            <v>FDE</v>
          </cell>
          <cell r="F1869" t="str">
            <v/>
          </cell>
        </row>
        <row r="1870">
          <cell r="A1870" t="str">
            <v>09.84.017</v>
          </cell>
          <cell r="B1870" t="str">
            <v>BOTAO DE CAMPAINHA</v>
          </cell>
          <cell r="C1870" t="str">
            <v>UN</v>
          </cell>
          <cell r="D1870">
            <v>16.11</v>
          </cell>
          <cell r="E1870" t="str">
            <v>FDE</v>
          </cell>
          <cell r="F1870" t="str">
            <v/>
          </cell>
        </row>
        <row r="1871">
          <cell r="A1871" t="str">
            <v>09.84.020</v>
          </cell>
          <cell r="B1871" t="str">
            <v>ESPELHO DE 4'X2'</v>
          </cell>
          <cell r="C1871" t="str">
            <v>UN</v>
          </cell>
          <cell r="D1871">
            <v>4.67</v>
          </cell>
          <cell r="E1871" t="str">
            <v>FDE</v>
          </cell>
          <cell r="F1871" t="str">
            <v/>
          </cell>
        </row>
        <row r="1872">
          <cell r="A1872" t="str">
            <v>09.84.021</v>
          </cell>
          <cell r="B1872" t="str">
            <v>ESPELHO 4'X4'</v>
          </cell>
          <cell r="C1872" t="str">
            <v>UN</v>
          </cell>
          <cell r="D1872">
            <v>9.06</v>
          </cell>
          <cell r="E1872" t="str">
            <v>FDE</v>
          </cell>
        </row>
        <row r="1873">
          <cell r="A1873" t="str">
            <v>09.84.030</v>
          </cell>
          <cell r="B1873" t="str">
            <v>CIGARRA TIPO FABRICA</v>
          </cell>
          <cell r="C1873" t="str">
            <v>UN</v>
          </cell>
          <cell r="D1873">
            <v>148.58000000000001</v>
          </cell>
          <cell r="E1873" t="str">
            <v>FDE</v>
          </cell>
          <cell r="F1873" t="str">
            <v/>
          </cell>
        </row>
        <row r="1874">
          <cell r="A1874" t="str">
            <v>09.84.035</v>
          </cell>
          <cell r="B1874" t="str">
            <v>PLAFON DE ALUMINIO DE SOBREPOR - BOCA 10 PARA GLOBO TIPO BRASIL</v>
          </cell>
          <cell r="C1874" t="str">
            <v>UN</v>
          </cell>
          <cell r="D1874">
            <v>19.170000000000002</v>
          </cell>
          <cell r="E1874" t="str">
            <v>FDE</v>
          </cell>
          <cell r="F1874" t="str">
            <v/>
          </cell>
        </row>
        <row r="1875">
          <cell r="A1875" t="str">
            <v>09.84.037</v>
          </cell>
          <cell r="B1875" t="str">
            <v>CALHA DA LUMINARIA P/LAMPADA FLUOR. 2X32W C/DIFUSOR E SOQUETE (IL-42)</v>
          </cell>
          <cell r="C1875" t="str">
            <v>UN</v>
          </cell>
          <cell r="D1875">
            <v>145.11000000000001</v>
          </cell>
          <cell r="E1875" t="str">
            <v>FDE</v>
          </cell>
          <cell r="F1875" t="str">
            <v/>
          </cell>
        </row>
        <row r="1876">
          <cell r="A1876" t="str">
            <v>09.84.038</v>
          </cell>
          <cell r="B1876" t="str">
            <v>CALHA DA LUMINARIA P/LAMPADA FLUOR. 1X32W C/REFLETOR ALUM. E SOQUETE
(IL-44)</v>
          </cell>
          <cell r="C1876" t="str">
            <v>UN</v>
          </cell>
          <cell r="D1876">
            <v>107.6</v>
          </cell>
          <cell r="E1876" t="str">
            <v>FDE</v>
          </cell>
          <cell r="F1876" t="str">
            <v/>
          </cell>
        </row>
        <row r="1877">
          <cell r="A1877" t="str">
            <v>09.84.039</v>
          </cell>
          <cell r="B1877" t="str">
            <v>CALHA DA LUMINARIA P/LAMPADA FLUOR. 2X32W C/REFLETOR ALUM. E SOQUETE
(IL-45)</v>
          </cell>
          <cell r="C1877" t="str">
            <v>UN</v>
          </cell>
          <cell r="D1877">
            <v>118.24</v>
          </cell>
          <cell r="E1877" t="str">
            <v>FDE</v>
          </cell>
          <cell r="F1877" t="str">
            <v/>
          </cell>
        </row>
        <row r="1878">
          <cell r="A1878" t="str">
            <v>09.84.040</v>
          </cell>
          <cell r="B1878" t="str">
            <v>CALHA DA LUMINÁRIA P/LÂMPADA FLUOR. 2X16W C/DIFUSOR E SOQUETES (IL-68)</v>
          </cell>
          <cell r="C1878" t="str">
            <v>UN</v>
          </cell>
          <cell r="D1878">
            <v>139.21</v>
          </cell>
          <cell r="E1878" t="str">
            <v>FDE</v>
          </cell>
          <cell r="F1878" t="str">
            <v/>
          </cell>
        </row>
        <row r="1879">
          <cell r="A1879" t="str">
            <v>09.84.041</v>
          </cell>
          <cell r="B1879" t="str">
            <v>CALHA DA LUMINÁRIA P/LÂMPADA FLUOR.4X16W COM REFLETOR, ALETAS E
SOQUETES (IL-62)</v>
          </cell>
          <cell r="C1879" t="str">
            <v>UN</v>
          </cell>
          <cell r="D1879">
            <v>182.72</v>
          </cell>
          <cell r="E1879" t="str">
            <v>FDE</v>
          </cell>
        </row>
        <row r="1880">
          <cell r="A1880" t="str">
            <v>09.84.042</v>
          </cell>
          <cell r="B1880" t="str">
            <v>ADEQUAÇÃO DE LUMINARIA FLUORESCENTE 1X32W PARA LED  TUBULAR
POLICARBONATO 18W TEMPERATURA DE COR 4000ºK</v>
          </cell>
          <cell r="C1880" t="str">
            <v>UN</v>
          </cell>
          <cell r="D1880">
            <v>45.41</v>
          </cell>
          <cell r="E1880" t="str">
            <v>FDE</v>
          </cell>
        </row>
        <row r="1881">
          <cell r="A1881" t="str">
            <v>09.84.045</v>
          </cell>
          <cell r="B1881" t="str">
            <v>REATOR ELETRONICO P/LAMPADA FLUORESC.AFP 1X32W BIVOLT COM PROTEÇÃO</v>
          </cell>
          <cell r="C1881" t="str">
            <v>UN</v>
          </cell>
          <cell r="D1881">
            <v>45.72</v>
          </cell>
          <cell r="E1881" t="str">
            <v>FDE</v>
          </cell>
        </row>
        <row r="1882">
          <cell r="A1882" t="str">
            <v>09.84.046</v>
          </cell>
          <cell r="B1882" t="str">
            <v>REATOR ELETRONICO P/LAMPADA FLUORESC.AFP 2X32W BIVOLT COM PROTEÇÃO</v>
          </cell>
          <cell r="C1882" t="str">
            <v>UN</v>
          </cell>
          <cell r="D1882">
            <v>52.62</v>
          </cell>
          <cell r="E1882" t="str">
            <v>FDE</v>
          </cell>
        </row>
        <row r="1883">
          <cell r="A1883" t="str">
            <v>09.84.049</v>
          </cell>
          <cell r="B1883" t="str">
            <v>ADEQUAÇÃO DE LUMINARIA FLUORESCENTE 2X32W PARA LED TUBULAR
POLICARBONATO 18W  TEMPERATURA DE COR 4000ºK</v>
          </cell>
          <cell r="C1883" t="str">
            <v>UN</v>
          </cell>
          <cell r="D1883">
            <v>80.28</v>
          </cell>
          <cell r="E1883" t="str">
            <v>FDE</v>
          </cell>
        </row>
        <row r="1884">
          <cell r="A1884" t="str">
            <v>09.84.050</v>
          </cell>
          <cell r="B1884" t="str">
            <v>RECEPTACULO PORCELANA  P/LAMP FLUORESC. COMPACTA ROSCA E-27</v>
          </cell>
          <cell r="C1884" t="str">
            <v>UN</v>
          </cell>
          <cell r="D1884">
            <v>16.2</v>
          </cell>
          <cell r="E1884" t="str">
            <v>FDE</v>
          </cell>
        </row>
        <row r="1885">
          <cell r="A1885" t="str">
            <v>09.84.051</v>
          </cell>
          <cell r="B1885" t="str">
            <v>RECEPTACULO P/LAMPADA HG OU MHL P/LUMINARIA EXT.OU PROJ-ROSCA E-40</v>
          </cell>
          <cell r="C1885" t="str">
            <v>UN</v>
          </cell>
          <cell r="D1885">
            <v>41.76</v>
          </cell>
          <cell r="E1885" t="str">
            <v>FDE</v>
          </cell>
        </row>
        <row r="1886">
          <cell r="A1886" t="str">
            <v>09.84.052</v>
          </cell>
          <cell r="B1886" t="str">
            <v>SOQUETE P/LAMPADA FLUORESCENTE TIPO ANTI-VIBR. S/PORTA-STAR</v>
          </cell>
          <cell r="C1886" t="str">
            <v>UN</v>
          </cell>
          <cell r="D1886">
            <v>5.42</v>
          </cell>
          <cell r="E1886" t="str">
            <v>FDE</v>
          </cell>
        </row>
        <row r="1887">
          <cell r="A1887" t="str">
            <v>09.84.054</v>
          </cell>
          <cell r="B1887" t="str">
            <v>PORTA LAMP ROSCA E-27 P/PLAFON PEND,EM BAQUELITE,FIX.P/ROSCA 1/8"</v>
          </cell>
          <cell r="C1887" t="str">
            <v>UN</v>
          </cell>
          <cell r="D1887">
            <v>24.85</v>
          </cell>
          <cell r="E1887" t="str">
            <v>FDE</v>
          </cell>
        </row>
        <row r="1888">
          <cell r="A1888" t="str">
            <v>09.84.055</v>
          </cell>
          <cell r="B1888" t="str">
            <v>PORTA LAMP ROSCA E-27,PORCEL.C/FLANGE FIX.P/PRATO FIX.P/ROSCA 3/8" GAS</v>
          </cell>
          <cell r="C1888" t="str">
            <v>UN</v>
          </cell>
          <cell r="D1888">
            <v>40.22</v>
          </cell>
          <cell r="E1888" t="str">
            <v>FDE</v>
          </cell>
        </row>
        <row r="1889">
          <cell r="A1889" t="str">
            <v>09.84.060</v>
          </cell>
          <cell r="B1889" t="str">
            <v>CORRENTE PARA PENDENTE DE APARELHO PARA ILUMINACAO</v>
          </cell>
          <cell r="C1889" t="str">
            <v>M</v>
          </cell>
          <cell r="D1889">
            <v>22.46</v>
          </cell>
          <cell r="E1889" t="str">
            <v>FDE</v>
          </cell>
        </row>
        <row r="1890">
          <cell r="A1890" t="str">
            <v>09.84.061</v>
          </cell>
          <cell r="B1890" t="str">
            <v>ADEQUAÇÃO DE LUMINARIA FLUORESCENTE 1X32W PARA LED TUBULAR VIDRO
18W TEMPERATURA DE COR 4000ºK</v>
          </cell>
          <cell r="C1890" t="str">
            <v>UN</v>
          </cell>
          <cell r="D1890">
            <v>39.33</v>
          </cell>
          <cell r="E1890" t="str">
            <v>FDE</v>
          </cell>
        </row>
        <row r="1891">
          <cell r="A1891" t="str">
            <v>09.84.062</v>
          </cell>
          <cell r="B1891" t="str">
            <v>ADEQUAÇÃO DE LUMINARIA FLUORESCENTE 2X32W PARA LED TUBULAR VIDRO
18W  TEMPERATURA DE COR 4000ºK</v>
          </cell>
          <cell r="C1891" t="str">
            <v>UN</v>
          </cell>
          <cell r="D1891">
            <v>68.12</v>
          </cell>
          <cell r="E1891" t="str">
            <v>FDE</v>
          </cell>
        </row>
        <row r="1892">
          <cell r="A1892" t="str">
            <v>09.84.070</v>
          </cell>
          <cell r="B1892" t="str">
            <v>CANOPLA DE FIXACAO PARA PENDENTE DE LUMINARIA FLUORESCENTE</v>
          </cell>
          <cell r="C1892" t="str">
            <v>UN</v>
          </cell>
          <cell r="D1892">
            <v>28.2</v>
          </cell>
          <cell r="E1892" t="str">
            <v>FDE</v>
          </cell>
        </row>
        <row r="1893">
          <cell r="A1893" t="str">
            <v>09.84.071</v>
          </cell>
          <cell r="B1893" t="str">
            <v>REATOR ELETRONICO PT RAP P/FLUOR. AFP 1X28W BIVOLT C/PROTEÇÃO</v>
          </cell>
          <cell r="C1893" t="str">
            <v>UN</v>
          </cell>
          <cell r="D1893">
            <v>90.07</v>
          </cell>
          <cell r="E1893" t="str">
            <v>FDE</v>
          </cell>
        </row>
        <row r="1894">
          <cell r="A1894" t="str">
            <v>09.84.072</v>
          </cell>
          <cell r="B1894" t="str">
            <v>REATOR ELETRONICO PT RAP P/FLUOR. AFP 2X28W BIVOLT C/PROTEÇÃO</v>
          </cell>
          <cell r="C1894" t="str">
            <v>UN</v>
          </cell>
          <cell r="D1894">
            <v>90.46</v>
          </cell>
          <cell r="E1894" t="str">
            <v>FDE</v>
          </cell>
        </row>
        <row r="1895">
          <cell r="A1895" t="str">
            <v>09.84.074</v>
          </cell>
          <cell r="B1895" t="str">
            <v>REATOR SIMPLES P/VAPOR SODIO AFP 70W 220V CAP/IGN</v>
          </cell>
          <cell r="C1895" t="str">
            <v>UN</v>
          </cell>
          <cell r="D1895">
            <v>90.33</v>
          </cell>
          <cell r="E1895" t="str">
            <v>FDE</v>
          </cell>
        </row>
        <row r="1896">
          <cell r="A1896" t="str">
            <v>09.84.075</v>
          </cell>
          <cell r="B1896" t="str">
            <v>REATOR SIMPLES P/VAPOR SODIO AFP 150W 220V CAP/IGN</v>
          </cell>
          <cell r="C1896" t="str">
            <v>UN</v>
          </cell>
          <cell r="D1896">
            <v>129.62</v>
          </cell>
          <cell r="E1896" t="str">
            <v>FDE</v>
          </cell>
        </row>
        <row r="1897">
          <cell r="A1897" t="str">
            <v>09.84.076</v>
          </cell>
          <cell r="B1897" t="str">
            <v>REATOR SIMPLES P/VAPOR SODIO AFP 250W 220V CAP/IGN</v>
          </cell>
          <cell r="C1897" t="str">
            <v>UN</v>
          </cell>
          <cell r="D1897">
            <v>140.83000000000001</v>
          </cell>
          <cell r="E1897" t="str">
            <v>FDE</v>
          </cell>
        </row>
        <row r="1898">
          <cell r="A1898" t="str">
            <v>09.84.077</v>
          </cell>
          <cell r="B1898" t="str">
            <v>REATOR SIMPLES P/VAPOR METAL. AFP 70W 220V CAP/IGN</v>
          </cell>
          <cell r="C1898" t="str">
            <v>UN</v>
          </cell>
          <cell r="D1898">
            <v>96.52</v>
          </cell>
          <cell r="E1898" t="str">
            <v>FDE</v>
          </cell>
        </row>
        <row r="1899">
          <cell r="A1899" t="str">
            <v>09.84.078</v>
          </cell>
          <cell r="B1899" t="str">
            <v>REATOR SIMPLES P/VAPOR METAL. AFP 150W 220V CAP/IGN</v>
          </cell>
          <cell r="C1899" t="str">
            <v>UN</v>
          </cell>
          <cell r="D1899">
            <v>118.35</v>
          </cell>
          <cell r="E1899" t="str">
            <v>FDE</v>
          </cell>
        </row>
        <row r="1900">
          <cell r="A1900" t="str">
            <v>09.84.079</v>
          </cell>
          <cell r="B1900" t="str">
            <v>REATOR SIMPLES P/VAPOR METAL. AFP 250W 220V CAP/IGN</v>
          </cell>
          <cell r="C1900" t="str">
            <v>UN</v>
          </cell>
          <cell r="D1900">
            <v>138.72</v>
          </cell>
          <cell r="E1900" t="str">
            <v>FDE</v>
          </cell>
        </row>
        <row r="1901">
          <cell r="A1901" t="str">
            <v>09.84.080</v>
          </cell>
          <cell r="B1901" t="str">
            <v>REATOR ELETRONICO P/LAMPADA FLUORESCENTE 2X16W BIVOLT C/PROTEÇÃO</v>
          </cell>
          <cell r="C1901" t="str">
            <v>UN</v>
          </cell>
          <cell r="D1901">
            <v>49.11</v>
          </cell>
          <cell r="E1901" t="str">
            <v>FDE</v>
          </cell>
        </row>
        <row r="1902">
          <cell r="A1902" t="str">
            <v>09.84.092</v>
          </cell>
          <cell r="B1902" t="str">
            <v>REATOR PARA LAMPADA HG - 220V/250W</v>
          </cell>
          <cell r="C1902" t="str">
            <v>UN</v>
          </cell>
          <cell r="D1902">
            <v>122.01</v>
          </cell>
          <cell r="E1902" t="str">
            <v>FDE</v>
          </cell>
        </row>
        <row r="1903">
          <cell r="A1903" t="str">
            <v>09.84.100</v>
          </cell>
          <cell r="B1903" t="str">
            <v>CALHA P/LUMIN.SOBREPOR C/REFLETOR ALUM.P/LAMP.FLUOR. 1X28W (IL-73 E IL-81)</v>
          </cell>
          <cell r="C1903" t="str">
            <v>UN</v>
          </cell>
          <cell r="D1903">
            <v>80.59</v>
          </cell>
          <cell r="E1903" t="str">
            <v>FDE</v>
          </cell>
        </row>
        <row r="1904">
          <cell r="A1904" t="str">
            <v>09.84.101</v>
          </cell>
          <cell r="B1904" t="str">
            <v>CALHA P/LUMIN.SOBREPOR C/REFLETOR ALUM.P/LAMP.FLUOR. 2X28W (IL-74 E IL-82)</v>
          </cell>
          <cell r="C1904" t="str">
            <v>UN</v>
          </cell>
          <cell r="D1904">
            <v>103.2</v>
          </cell>
          <cell r="E1904" t="str">
            <v>FDE</v>
          </cell>
        </row>
        <row r="1905">
          <cell r="A1905" t="str">
            <v>09.84.102</v>
          </cell>
          <cell r="B1905" t="str">
            <v>CALHA P/LUMIN.SOBREPOR C/REFLETOR E ALETAS P/LAMP.FLUOR. 2X28W (IL-75)</v>
          </cell>
          <cell r="C1905" t="str">
            <v>UN</v>
          </cell>
          <cell r="D1905">
            <v>180.6</v>
          </cell>
          <cell r="E1905" t="str">
            <v>FDE</v>
          </cell>
        </row>
        <row r="1906">
          <cell r="A1906" t="str">
            <v>09.84.103</v>
          </cell>
          <cell r="B1906" t="str">
            <v>CALHA P/LUMIN.SOBREPOR C/DIFUSOR TRANSP.P/LAMP.FLUOR. 2X28W (IL-77)</v>
          </cell>
          <cell r="C1906" t="str">
            <v>UN</v>
          </cell>
          <cell r="D1906">
            <v>173.77</v>
          </cell>
          <cell r="E1906" t="str">
            <v>FDE</v>
          </cell>
        </row>
        <row r="1907">
          <cell r="A1907" t="str">
            <v>09.84.104</v>
          </cell>
          <cell r="B1907" t="str">
            <v>CALHA P/LUMIN.DE EMBUTIR C/REFLETOR E ALETAS P/LAMP.FLUOR. 2X28W (IL-78)</v>
          </cell>
          <cell r="C1907" t="str">
            <v>UN</v>
          </cell>
          <cell r="D1907">
            <v>168.46</v>
          </cell>
          <cell r="E1907" t="str">
            <v>FDE</v>
          </cell>
        </row>
        <row r="1908">
          <cell r="A1908" t="str">
            <v>09.84.105</v>
          </cell>
          <cell r="B1908" t="str">
            <v>CALHA P/LUMIN.DE EMBUTIR C/REFLETOR S/ALETAS P/LAMP.FLUOR. 1X28W (IL-79)</v>
          </cell>
          <cell r="C1908" t="str">
            <v>UN</v>
          </cell>
          <cell r="D1908">
            <v>120.26</v>
          </cell>
          <cell r="E1908" t="str">
            <v>FDE</v>
          </cell>
        </row>
        <row r="1909">
          <cell r="A1909" t="str">
            <v>09.84.106</v>
          </cell>
          <cell r="B1909" t="str">
            <v>CALHA P/LUMIN.DE EMBUTIR C/REFLETOR S/ALETAS P/LAMP.FLUOR. 2X28W (IL-80)</v>
          </cell>
          <cell r="C1909" t="str">
            <v>UN</v>
          </cell>
          <cell r="D1909">
            <v>142.56</v>
          </cell>
          <cell r="E1909" t="str">
            <v>FDE</v>
          </cell>
        </row>
        <row r="1910">
          <cell r="A1910" t="str">
            <v>09.84.107</v>
          </cell>
          <cell r="B1910" t="str">
            <v>ADEQUAÇÃO DE LUMINARIA FLUORESCENTE 4X16W PARA LED TUBULAR VIDRO
10W  TEMPERATURA DE COR 4000ºK</v>
          </cell>
          <cell r="C1910" t="str">
            <v>UN</v>
          </cell>
          <cell r="D1910">
            <v>100.54</v>
          </cell>
          <cell r="E1910" t="str">
            <v>FDE</v>
          </cell>
        </row>
        <row r="1911">
          <cell r="A1911" t="str">
            <v>09.84.108</v>
          </cell>
          <cell r="B1911" t="str">
            <v>ADEQUAÇÃO DE LUMINARIA FLUORESCENTE 2X16W PARA LED TUBULAR VIDRO
10W TEMPERATURA DE COR 4000ºK</v>
          </cell>
          <cell r="C1911" t="str">
            <v>UN</v>
          </cell>
          <cell r="D1911">
            <v>55.16</v>
          </cell>
          <cell r="E1911" t="str">
            <v>FDE</v>
          </cell>
        </row>
        <row r="1912">
          <cell r="A1912" t="str">
            <v>09.84.109</v>
          </cell>
          <cell r="B1912" t="str">
            <v>ADEQUAÇÃO DE LUMINARIA FLUORESCENTE 4X16W PARA LED TUBULAR
POLICARBONATO 10W  TEMPERATURA DE COR 4000ºK</v>
          </cell>
          <cell r="C1912" t="str">
            <v>UN</v>
          </cell>
          <cell r="D1912">
            <v>125.13</v>
          </cell>
          <cell r="E1912" t="str">
            <v>FDE</v>
          </cell>
        </row>
        <row r="1913">
          <cell r="A1913" t="str">
            <v>09.84.110</v>
          </cell>
          <cell r="B1913" t="str">
            <v>ADEQUAÇÃO DE LUMINARIA FLUORESCENTE 2X16W PARA LED TUBULAR
POLICARBONATO 10W TEMPERATURA DE COR 4000ºK</v>
          </cell>
          <cell r="C1913" t="str">
            <v>UN</v>
          </cell>
          <cell r="D1913">
            <v>67.459999999999994</v>
          </cell>
          <cell r="E1913" t="str">
            <v>FDE</v>
          </cell>
          <cell r="F1913" t="str">
            <v/>
          </cell>
        </row>
        <row r="1914">
          <cell r="A1914" t="str">
            <v>09.85.005</v>
          </cell>
          <cell r="B1914" t="str">
            <v>LAMPADA FLUORESCENTE DE 32W</v>
          </cell>
          <cell r="C1914" t="str">
            <v>UN</v>
          </cell>
          <cell r="D1914">
            <v>10.67</v>
          </cell>
          <cell r="E1914" t="str">
            <v>FDE</v>
          </cell>
          <cell r="F1914" t="str">
            <v/>
          </cell>
        </row>
        <row r="1915">
          <cell r="A1915" t="str">
            <v>09.85.006</v>
          </cell>
          <cell r="B1915" t="str">
            <v>LAMPADA FLUORESCENTE COMPACTA 23W</v>
          </cell>
          <cell r="C1915" t="str">
            <v>UN</v>
          </cell>
          <cell r="D1915">
            <v>16.73</v>
          </cell>
          <cell r="E1915" t="str">
            <v>FDE</v>
          </cell>
          <cell r="F1915" t="str">
            <v/>
          </cell>
        </row>
        <row r="1916">
          <cell r="A1916" t="str">
            <v>09.85.010</v>
          </cell>
          <cell r="B1916" t="str">
            <v>LAMPADA VAPOR DE SODIO 70W</v>
          </cell>
          <cell r="C1916" t="str">
            <v>UN</v>
          </cell>
          <cell r="D1916">
            <v>47.38</v>
          </cell>
          <cell r="E1916" t="str">
            <v>FDE</v>
          </cell>
          <cell r="F1916" t="str">
            <v/>
          </cell>
        </row>
        <row r="1917">
          <cell r="A1917" t="str">
            <v>09.85.011</v>
          </cell>
          <cell r="B1917" t="str">
            <v>LAMPADA VAPOR DE SODIO 150W</v>
          </cell>
          <cell r="C1917" t="str">
            <v>UN</v>
          </cell>
          <cell r="D1917">
            <v>59.78</v>
          </cell>
          <cell r="E1917" t="str">
            <v>FDE</v>
          </cell>
          <cell r="F1917" t="str">
            <v/>
          </cell>
        </row>
        <row r="1918">
          <cell r="A1918" t="str">
            <v>09.85.012</v>
          </cell>
          <cell r="B1918" t="str">
            <v>LAMPADA VAPOR DE SODIO 250W</v>
          </cell>
          <cell r="C1918" t="str">
            <v>UN</v>
          </cell>
          <cell r="D1918">
            <v>64.28</v>
          </cell>
          <cell r="E1918" t="str">
            <v>FDE</v>
          </cell>
          <cell r="F1918" t="str">
            <v/>
          </cell>
        </row>
        <row r="1919">
          <cell r="A1919" t="str">
            <v>09.85.016</v>
          </cell>
          <cell r="B1919" t="str">
            <v>LAMPADA FLUORESCENTE DE 16W</v>
          </cell>
          <cell r="C1919" t="str">
            <v>UN</v>
          </cell>
          <cell r="D1919">
            <v>11.72</v>
          </cell>
          <cell r="E1919" t="str">
            <v>FDE</v>
          </cell>
          <cell r="F1919" t="str">
            <v/>
          </cell>
        </row>
        <row r="1920">
          <cell r="A1920" t="str">
            <v>09.85.017</v>
          </cell>
          <cell r="B1920" t="str">
            <v>LAMPADA VAPOR METÁLICO 70W</v>
          </cell>
          <cell r="C1920" t="str">
            <v>UN</v>
          </cell>
          <cell r="D1920">
            <v>229.8</v>
          </cell>
          <cell r="E1920" t="str">
            <v>FDE</v>
          </cell>
          <cell r="F1920" t="str">
            <v/>
          </cell>
        </row>
        <row r="1921">
          <cell r="A1921" t="str">
            <v>09.85.018</v>
          </cell>
          <cell r="B1921" t="str">
            <v>LAMPADA VAPOR METALICO 150W</v>
          </cell>
          <cell r="C1921" t="str">
            <v>UN</v>
          </cell>
          <cell r="D1921">
            <v>290.19</v>
          </cell>
          <cell r="E1921" t="str">
            <v>FDE</v>
          </cell>
          <cell r="F1921" t="str">
            <v/>
          </cell>
        </row>
        <row r="1922">
          <cell r="A1922" t="str">
            <v>09.85.019</v>
          </cell>
          <cell r="B1922" t="str">
            <v>LAMPADA VAPOR METALICO 250W</v>
          </cell>
          <cell r="C1922" t="str">
            <v>UN</v>
          </cell>
          <cell r="D1922">
            <v>87.58</v>
          </cell>
          <cell r="E1922" t="str">
            <v>FDE</v>
          </cell>
          <cell r="F1922" t="str">
            <v/>
          </cell>
        </row>
        <row r="1923">
          <cell r="A1923" t="str">
            <v>09.85.023</v>
          </cell>
          <cell r="B1923" t="str">
            <v>LUMIN. BLINDADA ARANDELA P/ LAMP. MISTA 160 W</v>
          </cell>
          <cell r="C1923" t="str">
            <v>UN</v>
          </cell>
          <cell r="D1923">
            <v>175.92</v>
          </cell>
          <cell r="E1923" t="str">
            <v>FDE</v>
          </cell>
          <cell r="F1923" t="str">
            <v/>
          </cell>
        </row>
        <row r="1924">
          <cell r="A1924" t="str">
            <v>09.85.024</v>
          </cell>
          <cell r="B1924" t="str">
            <v>LUMIN. BLINDADA PLAFONIER P/ LAMP. MISTA 160W</v>
          </cell>
          <cell r="C1924" t="str">
            <v>UN</v>
          </cell>
          <cell r="D1924">
            <v>181.42</v>
          </cell>
          <cell r="E1924" t="str">
            <v>FDE</v>
          </cell>
          <cell r="F1924" t="str">
            <v/>
          </cell>
        </row>
        <row r="1925">
          <cell r="A1925" t="str">
            <v>09.85.025</v>
          </cell>
          <cell r="B1925" t="str">
            <v>LUMIN. BLINDADA ARANDELA P/ LAMP. FLUOR.COMPACTA  23 W</v>
          </cell>
          <cell r="C1925" t="str">
            <v>UN</v>
          </cell>
          <cell r="D1925">
            <v>240.11</v>
          </cell>
          <cell r="E1925" t="str">
            <v>FDE</v>
          </cell>
          <cell r="F1925" t="str">
            <v/>
          </cell>
        </row>
        <row r="1926">
          <cell r="A1926" t="str">
            <v>09.85.037</v>
          </cell>
          <cell r="B1926" t="str">
            <v>BRACO ACO GALVANIZADO DN 1 1/2" X 2,00 M</v>
          </cell>
          <cell r="C1926" t="str">
            <v>UN</v>
          </cell>
          <cell r="D1926">
            <v>222.57</v>
          </cell>
          <cell r="E1926" t="str">
            <v>FDE</v>
          </cell>
          <cell r="F1926" t="str">
            <v/>
          </cell>
        </row>
        <row r="1927">
          <cell r="A1927" t="str">
            <v>09.85.039</v>
          </cell>
          <cell r="B1927" t="str">
            <v>BRACO ACO GALVANIZADO DE 1" X 1.00M</v>
          </cell>
          <cell r="C1927" t="str">
            <v>UN</v>
          </cell>
          <cell r="D1927">
            <v>139.03</v>
          </cell>
          <cell r="E1927" t="str">
            <v>FDE</v>
          </cell>
          <cell r="F1927" t="str">
            <v/>
          </cell>
        </row>
        <row r="1928">
          <cell r="A1928" t="str">
            <v>09.85.043</v>
          </cell>
          <cell r="B1928" t="str">
            <v>LUMINARIA ABERTA (APARELHO) TIPO ECON. P/ LAMP. V. MERC./MISTA 250W</v>
          </cell>
          <cell r="C1928" t="str">
            <v>UN</v>
          </cell>
          <cell r="D1928">
            <v>147.91999999999999</v>
          </cell>
          <cell r="E1928" t="str">
            <v>FDE</v>
          </cell>
          <cell r="F1928" t="str">
            <v/>
          </cell>
        </row>
        <row r="1929">
          <cell r="A1929" t="str">
            <v>09.85.045</v>
          </cell>
          <cell r="B1929" t="str">
            <v>CRUZETA DE FERRO GALVANIZADO PARA 2 PROJETORES</v>
          </cell>
          <cell r="C1929" t="str">
            <v>UN</v>
          </cell>
          <cell r="D1929">
            <v>297.87</v>
          </cell>
          <cell r="E1929" t="str">
            <v>FDE</v>
          </cell>
          <cell r="F1929" t="str">
            <v/>
          </cell>
        </row>
        <row r="1930">
          <cell r="A1930" t="str">
            <v>09.85.047</v>
          </cell>
          <cell r="B1930" t="str">
            <v>POSTE ACO GALVANIZADO RETO 4" X6.00M P/ILUMIN EXTERNA</v>
          </cell>
          <cell r="C1930" t="str">
            <v>UN</v>
          </cell>
          <cell r="D1930">
            <v>1059.17</v>
          </cell>
          <cell r="E1930" t="str">
            <v>FDE</v>
          </cell>
          <cell r="F1930" t="str">
            <v/>
          </cell>
        </row>
        <row r="1931">
          <cell r="A1931" t="str">
            <v>09.85.048</v>
          </cell>
          <cell r="B1931" t="str">
            <v>POSTE DE AÇO GALV.TIPO CURVO,C/JANELAS INSP H=7 M ACIMA DO SOLO</v>
          </cell>
          <cell r="C1931" t="str">
            <v>UN</v>
          </cell>
          <cell r="D1931">
            <v>1200.49</v>
          </cell>
          <cell r="E1931" t="str">
            <v>FDE</v>
          </cell>
          <cell r="F1931" t="str">
            <v/>
          </cell>
        </row>
        <row r="1932">
          <cell r="A1932" t="str">
            <v>09.85.050</v>
          </cell>
          <cell r="B1932" t="str">
            <v>POSTE DE AÇO GALV.TIPO RETO, C/JANELA INSP. H=10M ACIMA DO SOLO</v>
          </cell>
          <cell r="C1932" t="str">
            <v>UN</v>
          </cell>
          <cell r="D1932">
            <v>2958.06</v>
          </cell>
          <cell r="E1932" t="str">
            <v>FDE</v>
          </cell>
          <cell r="F1932" t="str">
            <v/>
          </cell>
        </row>
        <row r="1933">
          <cell r="A1933" t="str">
            <v>09.85.053</v>
          </cell>
          <cell r="B1933" t="str">
            <v>POSTE DE CONCRETO TUBULAR OCO DE 7 M DE COMPR C/ JANELA ISNPECAO</v>
          </cell>
          <cell r="C1933" t="str">
            <v>UN</v>
          </cell>
          <cell r="D1933">
            <v>677.83</v>
          </cell>
          <cell r="E1933" t="str">
            <v>FDE</v>
          </cell>
          <cell r="F1933" t="str">
            <v/>
          </cell>
        </row>
        <row r="1934">
          <cell r="A1934" t="str">
            <v>09.85.060</v>
          </cell>
          <cell r="B1934" t="str">
            <v>CONDULETE DE 1"</v>
          </cell>
          <cell r="C1934" t="str">
            <v>UN</v>
          </cell>
          <cell r="D1934">
            <v>35.79</v>
          </cell>
          <cell r="E1934" t="str">
            <v>FDE</v>
          </cell>
          <cell r="F1934" t="str">
            <v/>
          </cell>
        </row>
        <row r="1935">
          <cell r="A1935" t="str">
            <v>09.85.061</v>
          </cell>
          <cell r="B1935" t="str">
            <v>CONDULETE DE 1 1/4"</v>
          </cell>
          <cell r="C1935" t="str">
            <v>UN</v>
          </cell>
          <cell r="D1935">
            <v>45.62</v>
          </cell>
          <cell r="E1935" t="str">
            <v>FDE</v>
          </cell>
          <cell r="F1935" t="str">
            <v/>
          </cell>
        </row>
        <row r="1936">
          <cell r="A1936" t="str">
            <v>09.85.062</v>
          </cell>
          <cell r="B1936" t="str">
            <v>CONDULETE DE 1 1/2"</v>
          </cell>
          <cell r="C1936" t="str">
            <v>UN</v>
          </cell>
          <cell r="D1936">
            <v>43.85</v>
          </cell>
          <cell r="E1936" t="str">
            <v>FDE</v>
          </cell>
          <cell r="F1936" t="str">
            <v/>
          </cell>
        </row>
        <row r="1937">
          <cell r="A1937" t="str">
            <v>09.85.063</v>
          </cell>
          <cell r="B1937" t="str">
            <v>CONDULETE DE 2"</v>
          </cell>
          <cell r="C1937" t="str">
            <v>UN</v>
          </cell>
          <cell r="D1937">
            <v>65.39</v>
          </cell>
          <cell r="E1937" t="str">
            <v>FDE</v>
          </cell>
          <cell r="F1937" t="str">
            <v/>
          </cell>
        </row>
        <row r="1938">
          <cell r="A1938" t="str">
            <v>09.85.064</v>
          </cell>
          <cell r="B1938" t="str">
            <v>CONDULETE DE 3/4"</v>
          </cell>
          <cell r="C1938" t="str">
            <v>UN</v>
          </cell>
          <cell r="D1938">
            <v>30.41</v>
          </cell>
          <cell r="E1938" t="str">
            <v>FDE</v>
          </cell>
          <cell r="F1938" t="str">
            <v/>
          </cell>
        </row>
        <row r="1939">
          <cell r="A1939" t="str">
            <v>09.85.065</v>
          </cell>
          <cell r="B1939" t="str">
            <v>CONDULETE DE 1/2"</v>
          </cell>
          <cell r="C1939" t="str">
            <v>UN</v>
          </cell>
          <cell r="D1939">
            <v>31.94</v>
          </cell>
          <cell r="E1939" t="str">
            <v>FDE</v>
          </cell>
        </row>
        <row r="1940">
          <cell r="A1940" t="str">
            <v>09.85.080</v>
          </cell>
          <cell r="B1940" t="str">
            <v>MOTOR PARA BOMBA DE RECALQUE DE 1/2 HP - 220 V BIFASICO</v>
          </cell>
          <cell r="C1940" t="str">
            <v>UN</v>
          </cell>
          <cell r="D1940">
            <v>596.70000000000005</v>
          </cell>
          <cell r="E1940" t="str">
            <v>FDE</v>
          </cell>
          <cell r="F1940" t="str">
            <v>E</v>
          </cell>
        </row>
        <row r="1941">
          <cell r="A1941" t="str">
            <v>09.85.081</v>
          </cell>
          <cell r="B1941" t="str">
            <v>MOTOR PARA BOMBA DE RECALQUE DE 3/4 HP - 220 V BIFASICO</v>
          </cell>
          <cell r="C1941" t="str">
            <v>UN</v>
          </cell>
          <cell r="D1941">
            <v>758.44</v>
          </cell>
          <cell r="E1941" t="str">
            <v>FDE</v>
          </cell>
          <cell r="F1941" t="str">
            <v>E</v>
          </cell>
        </row>
        <row r="1942">
          <cell r="A1942" t="str">
            <v>09.85.082</v>
          </cell>
          <cell r="B1942" t="str">
            <v>MOTOR PARA BOMBA DE RECALQUE DE 1 HP - 220 V BIFASICO</v>
          </cell>
          <cell r="C1942" t="str">
            <v>UN</v>
          </cell>
          <cell r="D1942">
            <v>824.11</v>
          </cell>
          <cell r="E1942" t="str">
            <v>FDE</v>
          </cell>
          <cell r="F1942" t="str">
            <v>E</v>
          </cell>
        </row>
        <row r="1943">
          <cell r="A1943" t="str">
            <v>09.85.083</v>
          </cell>
          <cell r="B1943" t="str">
            <v>MOTOR PARA BOMBA DE RECALQUE DE 2 HP - 220 V TRIFASICO</v>
          </cell>
          <cell r="C1943" t="str">
            <v>UN</v>
          </cell>
          <cell r="D1943">
            <v>1074.95</v>
          </cell>
          <cell r="E1943" t="str">
            <v>FDE</v>
          </cell>
          <cell r="F1943" t="str">
            <v>E</v>
          </cell>
        </row>
        <row r="1944">
          <cell r="A1944" t="str">
            <v>09.85.084</v>
          </cell>
          <cell r="B1944" t="str">
            <v>MOTOR PARA BOMBA DE RECALQUE DE 3 HP - 220 V TRIFASICO</v>
          </cell>
          <cell r="C1944" t="str">
            <v>UN</v>
          </cell>
          <cell r="D1944">
            <v>1265.73</v>
          </cell>
          <cell r="E1944" t="str">
            <v>FDE</v>
          </cell>
          <cell r="F1944" t="str">
            <v>E</v>
          </cell>
        </row>
        <row r="1945">
          <cell r="A1945" t="str">
            <v>09.85.085</v>
          </cell>
          <cell r="B1945" t="str">
            <v>MOTOR PARA BOMBA DE RECALQUE DE 5 HP - 220 V TRIFASICO</v>
          </cell>
          <cell r="C1945" t="str">
            <v>UN</v>
          </cell>
          <cell r="D1945">
            <v>1529.9</v>
          </cell>
          <cell r="E1945" t="str">
            <v>FDE</v>
          </cell>
        </row>
        <row r="1946">
          <cell r="A1946" t="str">
            <v>09.85.086</v>
          </cell>
          <cell r="B1946" t="str">
            <v>LAMPADA LED TUBULAR VIDRO DE 10W C/TEMPERATURA DE COR 4000° K</v>
          </cell>
          <cell r="C1946" t="str">
            <v>UN</v>
          </cell>
          <cell r="D1946">
            <v>23.59</v>
          </cell>
          <cell r="E1946" t="str">
            <v>FDE</v>
          </cell>
        </row>
        <row r="1947">
          <cell r="A1947" t="str">
            <v>09.85.087</v>
          </cell>
          <cell r="B1947" t="str">
            <v>LAMPADA LED TUBULAR POLICARBONATO DE 10W C/TEMPERATURA DE COR 4000°
K</v>
          </cell>
          <cell r="C1947" t="str">
            <v>UN</v>
          </cell>
          <cell r="D1947">
            <v>29.75</v>
          </cell>
          <cell r="E1947" t="str">
            <v>FDE</v>
          </cell>
        </row>
        <row r="1948">
          <cell r="A1948" t="str">
            <v>09.85.088</v>
          </cell>
          <cell r="B1948" t="str">
            <v>LAMPADA LED TUBULAR VIDRO DE 18W C/TEMPERATURA DE COR 4000° K</v>
          </cell>
          <cell r="C1948" t="str">
            <v>UN</v>
          </cell>
          <cell r="D1948">
            <v>30.07</v>
          </cell>
          <cell r="E1948" t="str">
            <v>FDE</v>
          </cell>
        </row>
        <row r="1949">
          <cell r="A1949" t="str">
            <v>09.85.089</v>
          </cell>
          <cell r="B1949" t="str">
            <v>LAMPADA LED TUBULAR POLICARBONATO DE 18W C/TEMPERATURA DE COR 4000°
K</v>
          </cell>
          <cell r="C1949" t="str">
            <v>UN</v>
          </cell>
          <cell r="D1949">
            <v>36.15</v>
          </cell>
          <cell r="E1949" t="str">
            <v>FDE</v>
          </cell>
          <cell r="F1949" t="str">
            <v/>
          </cell>
        </row>
        <row r="1950">
          <cell r="A1950" t="str">
            <v>09.85.102</v>
          </cell>
          <cell r="B1950" t="str">
            <v>LAMPADA FLUORESCENTE DE 28W C/BASE G5 TEMPER.COR DE 4000° K</v>
          </cell>
          <cell r="C1950" t="str">
            <v>UN</v>
          </cell>
          <cell r="D1950">
            <v>11.8</v>
          </cell>
          <cell r="E1950" t="str">
            <v>FDE</v>
          </cell>
          <cell r="F1950" t="str">
            <v/>
          </cell>
        </row>
        <row r="1951">
          <cell r="A1951" t="str">
            <v>09.86.001</v>
          </cell>
          <cell r="B1951" t="str">
            <v>CAPTOR TIPO FRANKLIN, BOUQUET NIQUELADO DE 4 PONTAS-CONECTOR GRANDE</v>
          </cell>
          <cell r="C1951" t="str">
            <v>UN</v>
          </cell>
          <cell r="D1951">
            <v>248.8</v>
          </cell>
          <cell r="E1951" t="str">
            <v>FDE</v>
          </cell>
          <cell r="F1951" t="str">
            <v/>
          </cell>
        </row>
        <row r="1952">
          <cell r="A1952" t="str">
            <v>09.86.020</v>
          </cell>
          <cell r="B1952" t="str">
            <v>SUPORTE SIMPLES COM ROLDANA PARA CABO DE COBRE NU 25 A 35 MM2</v>
          </cell>
          <cell r="C1952" t="str">
            <v>UN</v>
          </cell>
          <cell r="D1952">
            <v>50.18</v>
          </cell>
          <cell r="E1952" t="str">
            <v>FDE</v>
          </cell>
          <cell r="F1952" t="str">
            <v/>
          </cell>
        </row>
        <row r="1953">
          <cell r="A1953" t="str">
            <v>09.86.021</v>
          </cell>
          <cell r="B1953" t="str">
            <v>SUPORTE SIMPLES COM ROLDANA PARA CABO DE COBRE NU 70 A 95 MM2</v>
          </cell>
          <cell r="C1953" t="str">
            <v>UN</v>
          </cell>
          <cell r="D1953">
            <v>50.66</v>
          </cell>
          <cell r="E1953" t="str">
            <v>FDE</v>
          </cell>
          <cell r="F1953" t="str">
            <v/>
          </cell>
        </row>
        <row r="1954">
          <cell r="A1954" t="str">
            <v>09.86.025</v>
          </cell>
          <cell r="B1954" t="str">
            <v>CONECTOR TIPO SPLIT-BOLT PARA CABO DE 25 MM2</v>
          </cell>
          <cell r="C1954" t="str">
            <v>UN</v>
          </cell>
          <cell r="D1954">
            <v>13.88</v>
          </cell>
          <cell r="E1954" t="str">
            <v>FDE</v>
          </cell>
          <cell r="F1954" t="str">
            <v/>
          </cell>
        </row>
        <row r="1955">
          <cell r="A1955" t="str">
            <v>09.86.026</v>
          </cell>
          <cell r="B1955" t="str">
            <v>CONECTOR TIPO SPLIT-BOLT PARA CABO DE 35 MM2</v>
          </cell>
          <cell r="C1955" t="str">
            <v>UN</v>
          </cell>
          <cell r="D1955">
            <v>15.14</v>
          </cell>
          <cell r="E1955" t="str">
            <v>FDE</v>
          </cell>
          <cell r="F1955" t="str">
            <v/>
          </cell>
        </row>
        <row r="1956">
          <cell r="A1956" t="str">
            <v>09.86.027</v>
          </cell>
          <cell r="B1956" t="str">
            <v>CONECTOR TIPO SPLIT-BOLT PARA CABO DE 95 MM2</v>
          </cell>
          <cell r="C1956" t="str">
            <v>UN</v>
          </cell>
          <cell r="D1956">
            <v>28.45</v>
          </cell>
          <cell r="E1956" t="str">
            <v>FDE</v>
          </cell>
          <cell r="F1956" t="str">
            <v/>
          </cell>
        </row>
        <row r="1957">
          <cell r="A1957" t="str">
            <v>09.86.035</v>
          </cell>
          <cell r="B1957" t="str">
            <v>ELETRODUTO DE PVC DE 2" X 3,00 M PARA PROTECAO DE CABO DE COBRE NU</v>
          </cell>
          <cell r="C1957" t="str">
            <v>UN</v>
          </cell>
          <cell r="D1957">
            <v>75.739999999999995</v>
          </cell>
          <cell r="E1957" t="str">
            <v>FDE</v>
          </cell>
        </row>
        <row r="1958">
          <cell r="A1958" t="str">
            <v>10.00.000</v>
          </cell>
          <cell r="B1958" t="str">
            <v>FORROS</v>
          </cell>
          <cell r="D1958" t="str">
            <v/>
          </cell>
          <cell r="E1958" t="str">
            <v>FDE</v>
          </cell>
          <cell r="F1958" t="str">
            <v/>
          </cell>
        </row>
        <row r="1959">
          <cell r="A1959" t="str">
            <v>10.01.020</v>
          </cell>
          <cell r="B1959" t="str">
            <v>FORRO DE TABUA APAR. 10X1CM MACHO-FEMEA G1-C4  SEMI ENTARUGADO</v>
          </cell>
          <cell r="C1959" t="str">
            <v>M2</v>
          </cell>
          <cell r="D1959">
            <v>69.64</v>
          </cell>
          <cell r="E1959" t="str">
            <v>FDE</v>
          </cell>
          <cell r="F1959" t="str">
            <v/>
          </cell>
        </row>
        <row r="1960">
          <cell r="A1960" t="str">
            <v>10.01.021</v>
          </cell>
          <cell r="B1960" t="str">
            <v>FORRO DE TABUA APAR. 10X1CM MACHO-FEMEA G1-C4 ENTARUGADO</v>
          </cell>
          <cell r="C1960" t="str">
            <v>M2</v>
          </cell>
          <cell r="D1960">
            <v>98.2</v>
          </cell>
          <cell r="E1960" t="str">
            <v>FDE</v>
          </cell>
        </row>
        <row r="1961">
          <cell r="A1961" t="str">
            <v>10.01.022</v>
          </cell>
          <cell r="B1961" t="str">
            <v>FORRO ACUSTICO COR BRANCA TIPO NUVEM PLACA 60X60CM H=50MM INCLUSIVE ELEMENTOS DE FIXAÇÃO FORNEC. E INSTAL</v>
          </cell>
          <cell r="C1961" t="str">
            <v>M2</v>
          </cell>
          <cell r="D1961">
            <v>559.02</v>
          </cell>
          <cell r="E1961" t="str">
            <v>FDE</v>
          </cell>
        </row>
        <row r="1962">
          <cell r="A1962" t="str">
            <v>10.01.023</v>
          </cell>
          <cell r="B1962" t="str">
            <v>FORRO ACUSTICO COR BRANCA TIPO NUVEM PLACA 120X60CM H=50MM INCLUSIVE ELEMENTOS DE FIXAÇÃO FORNEC. E INSTAL</v>
          </cell>
          <cell r="C1962" t="str">
            <v>M2</v>
          </cell>
          <cell r="D1962">
            <v>450.59</v>
          </cell>
          <cell r="E1962" t="str">
            <v>FDE</v>
          </cell>
          <cell r="F1962" t="str">
            <v/>
          </cell>
        </row>
        <row r="1963">
          <cell r="A1963" t="str">
            <v>10.01.038</v>
          </cell>
          <cell r="B1963" t="str">
            <v>FORRO DE RIPA APARELHADA 5X1CM G1-C4  EM XADREZ</v>
          </cell>
          <cell r="C1963" t="str">
            <v>M2</v>
          </cell>
          <cell r="D1963">
            <v>126.59</v>
          </cell>
          <cell r="E1963" t="str">
            <v>FDE</v>
          </cell>
          <cell r="F1963" t="str">
            <v/>
          </cell>
        </row>
        <row r="1964">
          <cell r="A1964" t="str">
            <v>10.01.049</v>
          </cell>
          <cell r="B1964" t="str">
            <v>FORRO DE GESSO ACARTONADO INCL ESTRUTURA</v>
          </cell>
          <cell r="C1964" t="str">
            <v>M2</v>
          </cell>
          <cell r="D1964">
            <v>62.03</v>
          </cell>
          <cell r="E1964" t="str">
            <v>FDE</v>
          </cell>
          <cell r="F1964" t="str">
            <v/>
          </cell>
        </row>
        <row r="1965">
          <cell r="A1965" t="str">
            <v>10.01.058</v>
          </cell>
          <cell r="B1965" t="str">
            <v>ISOLACAO TERMOACUSTICA - LA DE VIDRO ESP 1"</v>
          </cell>
          <cell r="C1965" t="str">
            <v>M2</v>
          </cell>
          <cell r="D1965">
            <v>25.63</v>
          </cell>
          <cell r="E1965" t="str">
            <v>FDE</v>
          </cell>
          <cell r="F1965" t="str">
            <v/>
          </cell>
        </row>
        <row r="1966">
          <cell r="A1966" t="str">
            <v>10.01.059</v>
          </cell>
          <cell r="B1966" t="str">
            <v>ISOLACAO TERMOACUSTICA - LA DE VIDRO E=2"</v>
          </cell>
          <cell r="C1966" t="str">
            <v>M2</v>
          </cell>
          <cell r="D1966">
            <v>23.37</v>
          </cell>
          <cell r="E1966" t="str">
            <v>FDE</v>
          </cell>
          <cell r="F1966" t="str">
            <v/>
          </cell>
        </row>
        <row r="1967">
          <cell r="A1967" t="str">
            <v>10.01.060</v>
          </cell>
          <cell r="B1967" t="str">
            <v>ISOLACAO TERMICA - CHAPA DE ISOPOR E=30MM</v>
          </cell>
          <cell r="C1967" t="str">
            <v>M2</v>
          </cell>
          <cell r="D1967">
            <v>13.8</v>
          </cell>
          <cell r="E1967" t="str">
            <v>FDE</v>
          </cell>
          <cell r="F1967" t="str">
            <v/>
          </cell>
        </row>
        <row r="1968">
          <cell r="A1968" t="str">
            <v>10.01.061</v>
          </cell>
          <cell r="B1968" t="str">
            <v>ISOLACAO TERMOACUSTICA - LA DE ROCHA E=2``</v>
          </cell>
          <cell r="C1968" t="str">
            <v>M2</v>
          </cell>
          <cell r="D1968">
            <v>18.5</v>
          </cell>
          <cell r="E1968" t="str">
            <v>FDE</v>
          </cell>
          <cell r="F1968" t="str">
            <v/>
          </cell>
        </row>
        <row r="1969">
          <cell r="A1969" t="str">
            <v>10.01.071</v>
          </cell>
          <cell r="B1969" t="str">
            <v>FORRO PLACA MINERAL NRC 0,55 GERGIAN INCL.PERFIS FORNEC/INST.</v>
          </cell>
          <cell r="C1969" t="str">
            <v>M2</v>
          </cell>
          <cell r="D1969">
            <v>91.05</v>
          </cell>
          <cell r="E1969" t="str">
            <v>FDE</v>
          </cell>
          <cell r="F1969" t="str">
            <v/>
          </cell>
        </row>
        <row r="1970">
          <cell r="A1970" t="str">
            <v>10.01.074</v>
          </cell>
          <cell r="B1970" t="str">
            <v>FORRO PLACA MINERAL NRC 0,65 SAHARA INCL.PERFIS FORNEC/INST.</v>
          </cell>
          <cell r="C1970" t="str">
            <v>M2</v>
          </cell>
          <cell r="D1970">
            <v>113.81</v>
          </cell>
          <cell r="E1970" t="str">
            <v>FDE</v>
          </cell>
          <cell r="F1970" t="str">
            <v/>
          </cell>
        </row>
        <row r="1971">
          <cell r="A1971" t="str">
            <v>10.01.075</v>
          </cell>
          <cell r="B1971" t="str">
            <v>FORRO PLACA MINERAL NRC 0,70 CONSTELATION INCL.PERFIS FORNEC/INST.</v>
          </cell>
          <cell r="C1971" t="str">
            <v>M2</v>
          </cell>
          <cell r="D1971">
            <v>112.02</v>
          </cell>
          <cell r="E1971" t="str">
            <v>FDE</v>
          </cell>
          <cell r="F1971" t="str">
            <v/>
          </cell>
        </row>
        <row r="1972">
          <cell r="A1972" t="str">
            <v>10.01.076</v>
          </cell>
          <cell r="B1972" t="str">
            <v>FORRO PLACA MINERAL NRC 0,70 MP COMPLETE INCL.PERFIS FORNEC/INST.</v>
          </cell>
          <cell r="C1972" t="str">
            <v>M2</v>
          </cell>
          <cell r="D1972">
            <v>101.84</v>
          </cell>
          <cell r="E1972" t="str">
            <v>FDE</v>
          </cell>
          <cell r="F1972" t="str">
            <v/>
          </cell>
        </row>
        <row r="1973">
          <cell r="A1973" t="str">
            <v>10.01.077</v>
          </cell>
          <cell r="B1973" t="str">
            <v>FORRO PLACA MINERAL NRC 0,85 THERMOFON INCL.PERFIS FORNEC/INST.</v>
          </cell>
          <cell r="C1973" t="str">
            <v>M2</v>
          </cell>
          <cell r="D1973">
            <v>136.93</v>
          </cell>
          <cell r="E1973" t="str">
            <v>FDE</v>
          </cell>
          <cell r="F1973" t="str">
            <v/>
          </cell>
        </row>
        <row r="1974">
          <cell r="A1974" t="str">
            <v>10.01.078</v>
          </cell>
          <cell r="B1974" t="str">
            <v>FORRO EM PLACA MINERAL NRC 0,75 TÔNICA INC. PERFIS FORNEC/INSTALADO</v>
          </cell>
          <cell r="C1974" t="str">
            <v>M2</v>
          </cell>
          <cell r="D1974">
            <v>153.75</v>
          </cell>
          <cell r="E1974" t="str">
            <v>FDE</v>
          </cell>
          <cell r="F1974" t="str">
            <v/>
          </cell>
        </row>
        <row r="1975">
          <cell r="A1975" t="str">
            <v>10.01.082</v>
          </cell>
          <cell r="B1975" t="str">
            <v>FORRO EM LÂMINA DE PVC 200MM E = 7 OU 8MM</v>
          </cell>
          <cell r="C1975" t="str">
            <v>M2</v>
          </cell>
          <cell r="D1975">
            <v>30.07</v>
          </cell>
          <cell r="E1975" t="str">
            <v>FDE</v>
          </cell>
          <cell r="F1975" t="str">
            <v/>
          </cell>
        </row>
        <row r="1976">
          <cell r="A1976" t="str">
            <v>10.01.083</v>
          </cell>
          <cell r="B1976" t="str">
            <v>ESTRUTURA METÁLICA TUBULAR 20X20 GALV. E=0,95MM MALHA 1,20X0,40M
P/SUSTENTAÇÃO DE FORRO PVC</v>
          </cell>
          <cell r="C1976" t="str">
            <v>M2</v>
          </cell>
          <cell r="D1976">
            <v>29.42</v>
          </cell>
          <cell r="E1976" t="str">
            <v>FDE</v>
          </cell>
          <cell r="F1976" t="str">
            <v/>
          </cell>
        </row>
        <row r="1977">
          <cell r="A1977" t="str">
            <v>10.50.001</v>
          </cell>
          <cell r="B1977" t="str">
            <v>DEMOLIÇÃO DE FORRO DE ESTUQUE OU MADEIRA, INCLUSIVE ENTARUGAMENTO</v>
          </cell>
          <cell r="C1977" t="str">
            <v>M2</v>
          </cell>
          <cell r="D1977">
            <v>2.92</v>
          </cell>
          <cell r="E1977" t="str">
            <v>FDE</v>
          </cell>
          <cell r="F1977" t="str">
            <v/>
          </cell>
        </row>
        <row r="1978">
          <cell r="A1978" t="str">
            <v>10.50.003</v>
          </cell>
          <cell r="B1978" t="str">
            <v>DEMOLIÇÃO DE FORRO EM GESSO</v>
          </cell>
          <cell r="C1978" t="str">
            <v>M2</v>
          </cell>
          <cell r="D1978">
            <v>4.0199999999999996</v>
          </cell>
          <cell r="E1978" t="str">
            <v>FDE</v>
          </cell>
          <cell r="F1978" t="str">
            <v/>
          </cell>
        </row>
        <row r="1979">
          <cell r="A1979" t="str">
            <v>10.50.004</v>
          </cell>
          <cell r="B1979" t="str">
            <v>DEMOLIÇÃO DE ENTARUGAMENTO</v>
          </cell>
          <cell r="C1979" t="str">
            <v>M2</v>
          </cell>
          <cell r="D1979">
            <v>1.46</v>
          </cell>
          <cell r="E1979" t="str">
            <v>FDE</v>
          </cell>
          <cell r="F1979" t="str">
            <v/>
          </cell>
        </row>
        <row r="1980">
          <cell r="A1980" t="str">
            <v>10.50.005</v>
          </cell>
          <cell r="B1980" t="str">
            <v>DEMOLIÇÃO DE FORROS DE MADEIRA, EXCLUSIVE ENTARUGAMENTO.</v>
          </cell>
          <cell r="C1980" t="str">
            <v>M2</v>
          </cell>
          <cell r="D1980">
            <v>1.46</v>
          </cell>
          <cell r="E1980" t="str">
            <v>FDE</v>
          </cell>
          <cell r="F1980" t="str">
            <v/>
          </cell>
        </row>
        <row r="1981">
          <cell r="A1981" t="str">
            <v>10.60.001</v>
          </cell>
          <cell r="B1981" t="str">
            <v>RETIRADA DE FORROS DE MADEIRA PREGADOS (PLACAS OU TABUAS)</v>
          </cell>
          <cell r="C1981" t="str">
            <v>M2</v>
          </cell>
          <cell r="D1981">
            <v>11.41</v>
          </cell>
          <cell r="E1981" t="str">
            <v>FDE</v>
          </cell>
          <cell r="F1981" t="str">
            <v/>
          </cell>
        </row>
        <row r="1982">
          <cell r="A1982" t="str">
            <v>10.60.002</v>
          </cell>
          <cell r="B1982" t="str">
            <v>RETIRADA DE FORROS EM PLACAS APOIADAS</v>
          </cell>
          <cell r="C1982" t="str">
            <v>M2</v>
          </cell>
          <cell r="D1982">
            <v>6.11</v>
          </cell>
          <cell r="E1982" t="str">
            <v>FDE</v>
          </cell>
          <cell r="F1982" t="str">
            <v/>
          </cell>
        </row>
        <row r="1983">
          <cell r="A1983" t="str">
            <v>10.60.005</v>
          </cell>
          <cell r="B1983" t="str">
            <v>RETIRADA DE FORRO DE PVC EM LAMINAS</v>
          </cell>
          <cell r="C1983" t="str">
            <v>M2</v>
          </cell>
          <cell r="D1983">
            <v>11.41</v>
          </cell>
          <cell r="E1983" t="str">
            <v>FDE</v>
          </cell>
          <cell r="F1983" t="str">
            <v/>
          </cell>
        </row>
        <row r="1984">
          <cell r="A1984" t="str">
            <v>10.70.001</v>
          </cell>
          <cell r="B1984" t="str">
            <v>RECOLOCAÇÃO DE FORRO DE MADEIRA PREGADO (PLACAS OU TABUAS)</v>
          </cell>
          <cell r="C1984" t="str">
            <v>M2</v>
          </cell>
          <cell r="D1984">
            <v>12.9</v>
          </cell>
          <cell r="E1984" t="str">
            <v>FDE</v>
          </cell>
          <cell r="F1984" t="str">
            <v/>
          </cell>
        </row>
        <row r="1985">
          <cell r="A1985" t="str">
            <v>10.70.002</v>
          </cell>
          <cell r="B1985" t="str">
            <v>RECOLOCAÇÃO DE FORRO EM PLACAS APOIADAS</v>
          </cell>
          <cell r="C1985" t="str">
            <v>M2</v>
          </cell>
          <cell r="D1985">
            <v>6.11</v>
          </cell>
          <cell r="E1985" t="str">
            <v>FDE</v>
          </cell>
          <cell r="F1985" t="str">
            <v/>
          </cell>
        </row>
        <row r="1986">
          <cell r="A1986" t="str">
            <v>10.70.005</v>
          </cell>
          <cell r="B1986" t="str">
            <v>RECOLOCACAO DE FORRO DE PVC EM LAMINAS</v>
          </cell>
          <cell r="C1986" t="str">
            <v>M2</v>
          </cell>
          <cell r="D1986">
            <v>11.41</v>
          </cell>
          <cell r="E1986" t="str">
            <v>FDE</v>
          </cell>
          <cell r="F1986" t="str">
            <v/>
          </cell>
        </row>
        <row r="1987">
          <cell r="A1987" t="str">
            <v>10.80.012</v>
          </cell>
          <cell r="B1987" t="str">
            <v>FORRO DE ESTUQUE</v>
          </cell>
          <cell r="C1987" t="str">
            <v>M2</v>
          </cell>
          <cell r="D1987">
            <v>144.80000000000001</v>
          </cell>
          <cell r="E1987" t="str">
            <v>FDE</v>
          </cell>
          <cell r="F1987" t="str">
            <v/>
          </cell>
        </row>
        <row r="1988">
          <cell r="A1988" t="str">
            <v>10.80.033</v>
          </cell>
          <cell r="B1988" t="str">
            <v>PERFIL DE FERRO SECCAO CARTOLA EM CHAPA N 20 P/SUST DE FORRO</v>
          </cell>
          <cell r="C1988" t="str">
            <v>M</v>
          </cell>
          <cell r="D1988">
            <v>17.46</v>
          </cell>
          <cell r="E1988" t="str">
            <v>FDE</v>
          </cell>
          <cell r="F1988" t="str">
            <v/>
          </cell>
        </row>
        <row r="1989">
          <cell r="A1989" t="str">
            <v>10.80.034</v>
          </cell>
          <cell r="B1989" t="str">
            <v>TABUA DE 10 X 1 CM TIPO MACHO-FEMEA G1-C4 PARA FORRO</v>
          </cell>
          <cell r="C1989" t="str">
            <v>M2</v>
          </cell>
          <cell r="D1989">
            <v>46.96</v>
          </cell>
          <cell r="E1989" t="str">
            <v>FDE</v>
          </cell>
          <cell r="F1989" t="str">
            <v/>
          </cell>
        </row>
        <row r="1990">
          <cell r="A1990" t="str">
            <v>10.80.038</v>
          </cell>
          <cell r="B1990" t="str">
            <v>REPREGAMENTO DE FORROS DE MADEIRA</v>
          </cell>
          <cell r="C1990" t="str">
            <v>M2</v>
          </cell>
          <cell r="D1990">
            <v>4.83</v>
          </cell>
          <cell r="E1990" t="str">
            <v>FDE</v>
          </cell>
          <cell r="F1990" t="str">
            <v/>
          </cell>
        </row>
        <row r="1991">
          <cell r="A1991" t="str">
            <v>10.80.040</v>
          </cell>
          <cell r="B1991" t="str">
            <v>ESTRUTURA DE ENTARUGAMENTO PARA FORRO DE MADEIRA</v>
          </cell>
          <cell r="C1991" t="str">
            <v>M2</v>
          </cell>
          <cell r="D1991">
            <v>51.63</v>
          </cell>
          <cell r="E1991" t="str">
            <v>FDE</v>
          </cell>
        </row>
        <row r="1992">
          <cell r="A1992" t="str">
            <v>11.00.000</v>
          </cell>
          <cell r="B1992" t="str">
            <v>IMPERMEABILIZAÇÕES</v>
          </cell>
          <cell r="D1992" t="str">
            <v/>
          </cell>
          <cell r="E1992" t="str">
            <v>FDE</v>
          </cell>
        </row>
        <row r="1993">
          <cell r="A1993" t="str">
            <v>11.01.001</v>
          </cell>
          <cell r="B1993" t="str">
            <v>IMPERMEABILIZACAO DE SUB-SOLOS C/ARG CIM-AREIA 1:3 CONTENDO HIDROFUGO</v>
          </cell>
          <cell r="C1993" t="str">
            <v>M2</v>
          </cell>
          <cell r="D1993">
            <v>56.2</v>
          </cell>
          <cell r="E1993" t="str">
            <v>FDE</v>
          </cell>
        </row>
        <row r="1994">
          <cell r="A1994" t="str">
            <v>11.01.002</v>
          </cell>
          <cell r="B1994" t="str">
            <v>IMPERMEABILIZACAO DE SUB-SOLOS C/ARG CIM-AREIA 1:3 HIDR TINTA BETUMINOSA</v>
          </cell>
          <cell r="C1994" t="str">
            <v>M2</v>
          </cell>
          <cell r="D1994">
            <v>72.239999999999995</v>
          </cell>
          <cell r="E1994" t="str">
            <v>FDE</v>
          </cell>
          <cell r="F1994" t="str">
            <v/>
          </cell>
        </row>
        <row r="1995">
          <cell r="A1995" t="str">
            <v>11.01.003</v>
          </cell>
          <cell r="B1995" t="str">
            <v>IMPERMEABILIZACAO POR CRISTALIZACAO - SUB SOLOS</v>
          </cell>
          <cell r="C1995" t="str">
            <v>M2</v>
          </cell>
          <cell r="D1995">
            <v>10.28</v>
          </cell>
          <cell r="E1995" t="str">
            <v>FDE</v>
          </cell>
          <cell r="F1995" t="str">
            <v/>
          </cell>
        </row>
        <row r="1996">
          <cell r="A1996" t="str">
            <v>11.01.010</v>
          </cell>
          <cell r="B1996" t="str">
            <v>IMPERMEAB C/ ARGAM POLIMERICA SEMIFLEXIVEL P/ CORTINAS E POCOS DE ELEV
COM APLICAÇAO 4 DEMAOS</v>
          </cell>
          <cell r="C1996" t="str">
            <v>M2</v>
          </cell>
          <cell r="D1996">
            <v>17.13</v>
          </cell>
          <cell r="E1996" t="str">
            <v>FDE</v>
          </cell>
          <cell r="F1996" t="str">
            <v/>
          </cell>
        </row>
        <row r="1997">
          <cell r="A1997" t="str">
            <v>11.02.022</v>
          </cell>
          <cell r="B1997" t="str">
            <v>IMPERMEABILIZACAO MULTIMEMBRANAS ASFALTICAS - FELTRO ASFALTO</v>
          </cell>
          <cell r="C1997" t="str">
            <v>M2</v>
          </cell>
          <cell r="D1997">
            <v>189.07</v>
          </cell>
          <cell r="E1997" t="str">
            <v>FDE</v>
          </cell>
          <cell r="F1997" t="str">
            <v/>
          </cell>
        </row>
        <row r="1998">
          <cell r="A1998" t="str">
            <v>11.02.023</v>
          </cell>
          <cell r="B1998" t="str">
            <v>IMPERMEABILIZACAO COM MANTA ELASTOMERICA BUTILICA OU EPDM</v>
          </cell>
          <cell r="C1998" t="str">
            <v>M2</v>
          </cell>
          <cell r="D1998">
            <v>288.2</v>
          </cell>
          <cell r="E1998" t="str">
            <v>FDE</v>
          </cell>
          <cell r="F1998" t="str">
            <v/>
          </cell>
        </row>
        <row r="1999">
          <cell r="A1999" t="str">
            <v>11.02.024</v>
          </cell>
          <cell r="B1999" t="str">
            <v>IMPERMEABILIZACAO COM MANTA ASFALTICA PRE FABRICADA 4MM</v>
          </cell>
          <cell r="C1999" t="str">
            <v>M2</v>
          </cell>
          <cell r="D1999">
            <v>80.22</v>
          </cell>
          <cell r="E1999" t="str">
            <v>FDE</v>
          </cell>
          <cell r="F1999" t="str">
            <v/>
          </cell>
        </row>
        <row r="2000">
          <cell r="A2000" t="str">
            <v>11.02.025</v>
          </cell>
          <cell r="B2000" t="str">
            <v>IMPERMEABILIZACAO COM MANTA ASFALTICA PRE FABRICADA 4MM - ACAB AREIA</v>
          </cell>
          <cell r="C2000" t="str">
            <v>M2</v>
          </cell>
          <cell r="D2000">
            <v>106.98</v>
          </cell>
          <cell r="E2000" t="str">
            <v>FDE</v>
          </cell>
          <cell r="F2000" t="str">
            <v/>
          </cell>
        </row>
        <row r="2001">
          <cell r="A2001" t="str">
            <v>11.02.026</v>
          </cell>
          <cell r="B2001" t="str">
            <v>IMPERM C/ EMULSAO ACRILICA ESTRUT C/ VEU DE POLIESTER-6 DEMAOS / 2 EST</v>
          </cell>
          <cell r="C2001" t="str">
            <v>M2</v>
          </cell>
          <cell r="D2001">
            <v>50.35</v>
          </cell>
          <cell r="E2001" t="str">
            <v>FDE</v>
          </cell>
          <cell r="F2001" t="str">
            <v/>
          </cell>
        </row>
        <row r="2002">
          <cell r="A2002" t="str">
            <v>11.02.027</v>
          </cell>
          <cell r="B2002" t="str">
            <v>IMPERMEABILIZACAO C/ EMULSAO ACRILICA - 6 DEMAOS</v>
          </cell>
          <cell r="C2002" t="str">
            <v>M2</v>
          </cell>
          <cell r="D2002">
            <v>39.909999999999997</v>
          </cell>
          <cell r="E2002" t="str">
            <v>FDE</v>
          </cell>
          <cell r="F2002" t="str">
            <v/>
          </cell>
        </row>
        <row r="2003">
          <cell r="A2003" t="str">
            <v>11.02.035</v>
          </cell>
          <cell r="B2003" t="str">
            <v>IMPERMEAB C/ MANTA ASF PRE-FABR 4MM ACAB ALUMIN SEM PROT MECANICA</v>
          </cell>
          <cell r="C2003" t="str">
            <v>M2</v>
          </cell>
          <cell r="D2003">
            <v>87.97</v>
          </cell>
          <cell r="E2003" t="str">
            <v>FDE</v>
          </cell>
          <cell r="F2003" t="str">
            <v/>
          </cell>
        </row>
        <row r="2004">
          <cell r="A2004" t="str">
            <v>11.02.040</v>
          </cell>
          <cell r="B2004" t="str">
            <v>IMPERMEABIL.EMULSAO ASFALTICA ELASTOMERICA MONOCOMPONENTE. APLICAÇAO 4 DEMÃOS INCLUS.TELA ESTRUTURANTE</v>
          </cell>
          <cell r="C2004" t="str">
            <v>M2</v>
          </cell>
          <cell r="D2004">
            <v>58.32</v>
          </cell>
          <cell r="E2004" t="str">
            <v>FDE</v>
          </cell>
          <cell r="F2004" t="str">
            <v/>
          </cell>
        </row>
        <row r="2005">
          <cell r="A2005" t="str">
            <v>11.02.050</v>
          </cell>
          <cell r="B2005" t="str">
            <v>ISOLACAO TERMOACUSTICA - LA DE VIDRO ESP 1"</v>
          </cell>
          <cell r="C2005" t="str">
            <v>M2</v>
          </cell>
          <cell r="D2005">
            <v>25.63</v>
          </cell>
          <cell r="E2005" t="str">
            <v>FDE</v>
          </cell>
          <cell r="F2005" t="str">
            <v/>
          </cell>
        </row>
        <row r="2006">
          <cell r="A2006" t="str">
            <v>11.02.053</v>
          </cell>
          <cell r="B2006" t="str">
            <v>ISOLAMENTO TERMICO COM TIJOLOS CERAMICOS FURADOS ESPESSURA DE 10 CM</v>
          </cell>
          <cell r="C2006" t="str">
            <v>M2</v>
          </cell>
          <cell r="D2006">
            <v>31.19</v>
          </cell>
          <cell r="E2006" t="str">
            <v>FDE</v>
          </cell>
          <cell r="F2006" t="str">
            <v/>
          </cell>
        </row>
        <row r="2007">
          <cell r="A2007" t="str">
            <v>11.02.054</v>
          </cell>
          <cell r="B2007" t="str">
            <v>ISOLAMENTO TERMICO COM CAMADAS DE ARGILA EXPANDIDA</v>
          </cell>
          <cell r="C2007" t="str">
            <v>M3</v>
          </cell>
          <cell r="D2007">
            <v>354.35</v>
          </cell>
          <cell r="E2007" t="str">
            <v>FDE</v>
          </cell>
          <cell r="F2007" t="str">
            <v/>
          </cell>
        </row>
        <row r="2008">
          <cell r="A2008" t="str">
            <v>11.02.055</v>
          </cell>
          <cell r="B2008" t="str">
            <v>FORNEC E COLOCACAO DE ISOPOR P/ TRATAMENTO ACUSTICO ENTRE LAJES</v>
          </cell>
          <cell r="C2008" t="str">
            <v>M3</v>
          </cell>
          <cell r="D2008">
            <v>412.74</v>
          </cell>
          <cell r="E2008" t="str">
            <v>FDE</v>
          </cell>
          <cell r="F2008" t="str">
            <v/>
          </cell>
        </row>
        <row r="2009">
          <cell r="A2009" t="str">
            <v>11.02.061</v>
          </cell>
          <cell r="B2009" t="str">
            <v>PROTECAO TERMO-MECANICA C/LAJOTAS CERAM VERM INCL ARGAM ASSENT</v>
          </cell>
          <cell r="C2009" t="str">
            <v>M2</v>
          </cell>
          <cell r="D2009">
            <v>113.17</v>
          </cell>
          <cell r="E2009" t="str">
            <v>FDE</v>
          </cell>
          <cell r="F2009" t="str">
            <v/>
          </cell>
        </row>
        <row r="2010">
          <cell r="A2010" t="str">
            <v>11.02.062</v>
          </cell>
          <cell r="B2010" t="str">
            <v>PROTECAO TERMO-MECANICA C/LADR HIDRAUL 1 COR INCL ARGAM ASSENT</v>
          </cell>
          <cell r="C2010" t="str">
            <v>M2</v>
          </cell>
          <cell r="D2010">
            <v>123</v>
          </cell>
          <cell r="E2010" t="str">
            <v>FDE</v>
          </cell>
          <cell r="F2010" t="str">
            <v/>
          </cell>
        </row>
        <row r="2011">
          <cell r="A2011" t="str">
            <v>11.02.066</v>
          </cell>
          <cell r="B2011" t="str">
            <v>REGULARIZACAO DE SUPERFICIE P/ PREPARO IMPERM 1:3 E=2,5CM</v>
          </cell>
          <cell r="C2011" t="str">
            <v>M2</v>
          </cell>
          <cell r="D2011">
            <v>27.05</v>
          </cell>
          <cell r="E2011" t="str">
            <v>FDE</v>
          </cell>
          <cell r="F2011" t="str">
            <v/>
          </cell>
        </row>
        <row r="2012">
          <cell r="A2012" t="str">
            <v>11.02.067</v>
          </cell>
          <cell r="B2012" t="str">
            <v>ARGAMASSA PARA PROTEÇAO MECANICA SOBRE SUPERFICIE IMPERMEABILIZADA TRAÇO 1:4 ESPESSURA 3CM</v>
          </cell>
          <cell r="C2012" t="str">
            <v>M2</v>
          </cell>
          <cell r="D2012">
            <v>25.87</v>
          </cell>
          <cell r="E2012" t="str">
            <v>FDE</v>
          </cell>
          <cell r="F2012" t="str">
            <v/>
          </cell>
        </row>
        <row r="2013">
          <cell r="A2013" t="str">
            <v>11.03.001</v>
          </cell>
          <cell r="B2013" t="str">
            <v>COM ARGAMASSA CIM AREIA 1:3 COM HIDROFUGO (APLICACAO INTERNA)</v>
          </cell>
          <cell r="C2013" t="str">
            <v>M2</v>
          </cell>
          <cell r="D2013">
            <v>56.2</v>
          </cell>
          <cell r="E2013" t="str">
            <v>FDE</v>
          </cell>
          <cell r="F2013" t="str">
            <v/>
          </cell>
        </row>
        <row r="2014">
          <cell r="A2014" t="str">
            <v>11.03.002</v>
          </cell>
          <cell r="B2014" t="str">
            <v>COM ARGAMASSA CIM AREIA 1:3 COM HIDROFUGO E TINTA BET (APLIC INTERNA)</v>
          </cell>
          <cell r="C2014" t="str">
            <v>M2</v>
          </cell>
          <cell r="D2014">
            <v>72.239999999999995</v>
          </cell>
          <cell r="E2014" t="str">
            <v>FDE</v>
          </cell>
          <cell r="F2014" t="str">
            <v/>
          </cell>
        </row>
        <row r="2015">
          <cell r="A2015" t="str">
            <v>11.03.004</v>
          </cell>
          <cell r="B2015" t="str">
            <v>IMPERMEABILIZACAO POR CRISTALIZACAO - RESERVATORIOS ENTERRADOS</v>
          </cell>
          <cell r="C2015" t="str">
            <v>M2</v>
          </cell>
          <cell r="D2015">
            <v>10.28</v>
          </cell>
          <cell r="E2015" t="str">
            <v>FDE</v>
          </cell>
          <cell r="F2015" t="str">
            <v/>
          </cell>
        </row>
        <row r="2016">
          <cell r="A2016" t="str">
            <v>11.03.006</v>
          </cell>
          <cell r="B2016" t="str">
            <v>IMPERMEABILIZAÇAO RESERV.ELEV COM ARGAMASSA POLIMERICA APLICAÇAO 2 DEMÃOS SEMIFLEXIVEL + 4 DEMÃOS FLEXIVEL INCLUS.TELA ESTRUTURANTE</v>
          </cell>
          <cell r="C2016" t="str">
            <v>M2</v>
          </cell>
          <cell r="D2016">
            <v>46.11</v>
          </cell>
          <cell r="E2016" t="str">
            <v>FDE</v>
          </cell>
          <cell r="F2016" t="str">
            <v/>
          </cell>
        </row>
        <row r="2017">
          <cell r="A2017" t="str">
            <v>11.03.007</v>
          </cell>
          <cell r="B2017" t="str">
            <v>IMPERMEABIL RESERV.ENTERRADO COM ARGAMASSA POLIMERICA SEMIFLEXIVEL COMAPLICAÇÃO 4 DEMÃOS</v>
          </cell>
          <cell r="C2017" t="str">
            <v>M2</v>
          </cell>
          <cell r="D2017">
            <v>19.920000000000002</v>
          </cell>
          <cell r="E2017" t="str">
            <v>FDE</v>
          </cell>
        </row>
        <row r="2018">
          <cell r="A2018" t="str">
            <v>11.03.010</v>
          </cell>
          <cell r="B2018" t="str">
            <v>COM TINTA BETUMINOSA (APLICACAO EXTERNA)</v>
          </cell>
          <cell r="C2018" t="str">
            <v>M2</v>
          </cell>
          <cell r="D2018">
            <v>10.76</v>
          </cell>
          <cell r="E2018" t="str">
            <v>FDE</v>
          </cell>
          <cell r="F2018" t="str">
            <v/>
          </cell>
        </row>
        <row r="2019">
          <cell r="A2019" t="str">
            <v>11.04.001</v>
          </cell>
          <cell r="B2019" t="str">
            <v>JUNTAS DE DILATACAO EM CHAPA DE COBRE N 26</v>
          </cell>
          <cell r="C2019" t="str">
            <v>M</v>
          </cell>
          <cell r="D2019">
            <v>119.17</v>
          </cell>
          <cell r="E2019" t="str">
            <v>FDE</v>
          </cell>
          <cell r="F2019" t="str">
            <v/>
          </cell>
        </row>
        <row r="2020">
          <cell r="A2020" t="str">
            <v>11.04.002</v>
          </cell>
          <cell r="B2020" t="str">
            <v>JUNTAS DE DILATACAO FUGENBAND ELASTICO PERFIL 0-12</v>
          </cell>
          <cell r="C2020" t="str">
            <v>M</v>
          </cell>
          <cell r="D2020">
            <v>62.22</v>
          </cell>
          <cell r="E2020" t="str">
            <v>FDE</v>
          </cell>
          <cell r="F2020" t="str">
            <v/>
          </cell>
        </row>
        <row r="2021">
          <cell r="A2021" t="str">
            <v>11.04.003</v>
          </cell>
          <cell r="B2021" t="str">
            <v>JUNTAS DE DILATACAO FUGENBANB ELASTICO PERFIL 0-22</v>
          </cell>
          <cell r="C2021" t="str">
            <v>M</v>
          </cell>
          <cell r="D2021">
            <v>109.7</v>
          </cell>
          <cell r="E2021" t="str">
            <v>FDE</v>
          </cell>
          <cell r="F2021" t="str">
            <v/>
          </cell>
        </row>
        <row r="2022">
          <cell r="A2022" t="str">
            <v>11.04.004</v>
          </cell>
          <cell r="B2022" t="str">
            <v>JUNTAS DE DILATACAO/MASTIQUE ELASTICO OU POLIURETANO</v>
          </cell>
          <cell r="C2022" t="str">
            <v>CM3</v>
          </cell>
          <cell r="D2022">
            <v>0.18</v>
          </cell>
          <cell r="E2022" t="str">
            <v>FDE</v>
          </cell>
          <cell r="F2022" t="str">
            <v/>
          </cell>
        </row>
        <row r="2023">
          <cell r="A2023" t="str">
            <v>11.04.010</v>
          </cell>
          <cell r="B2023" t="str">
            <v>MANGUEIRA PLASTICA FLEXIVEL PARA JUNTA DE DILATACAO</v>
          </cell>
          <cell r="C2023" t="str">
            <v>M</v>
          </cell>
          <cell r="D2023">
            <v>9.93</v>
          </cell>
          <cell r="E2023" t="str">
            <v>FDE</v>
          </cell>
          <cell r="F2023" t="str">
            <v/>
          </cell>
        </row>
        <row r="2024">
          <cell r="A2024" t="str">
            <v>11.04.012</v>
          </cell>
          <cell r="B2024" t="str">
            <v>ISOPOR PARA SUPORTE DE MASTIQUE</v>
          </cell>
          <cell r="C2024" t="str">
            <v>M</v>
          </cell>
          <cell r="D2024">
            <v>6.8</v>
          </cell>
          <cell r="E2024" t="str">
            <v>FDE</v>
          </cell>
          <cell r="F2024" t="str">
            <v/>
          </cell>
        </row>
        <row r="2025">
          <cell r="A2025" t="str">
            <v>11.04.021</v>
          </cell>
          <cell r="B2025" t="str">
            <v>JUNTA ELASTICA ESTRUTURAL NEOPRENE (REF 2020F) INCLUSIVE LIMPEZA</v>
          </cell>
          <cell r="C2025" t="str">
            <v>M</v>
          </cell>
          <cell r="D2025">
            <v>202</v>
          </cell>
          <cell r="E2025" t="str">
            <v>FDE</v>
          </cell>
          <cell r="F2025" t="str">
            <v/>
          </cell>
        </row>
        <row r="2026">
          <cell r="A2026" t="str">
            <v>11.04.022</v>
          </cell>
          <cell r="B2026" t="str">
            <v>JUNTA ELASTICA ESTRUTURAL NEOPRENE (REF 2027M) INCLUSIVE LIMPEZA</v>
          </cell>
          <cell r="C2026" t="str">
            <v>M</v>
          </cell>
          <cell r="D2026">
            <v>148</v>
          </cell>
          <cell r="E2026" t="str">
            <v>FDE</v>
          </cell>
          <cell r="F2026" t="str">
            <v/>
          </cell>
        </row>
        <row r="2027">
          <cell r="A2027" t="str">
            <v>11.04.030</v>
          </cell>
          <cell r="B2027" t="str">
            <v>CANTONEIRA DE ABAS IGUAIS 1"x1/8" ALUMINIO</v>
          </cell>
          <cell r="C2027" t="str">
            <v>M</v>
          </cell>
          <cell r="D2027">
            <v>43.62</v>
          </cell>
          <cell r="E2027" t="str">
            <v>FDE</v>
          </cell>
          <cell r="F2027" t="str">
            <v/>
          </cell>
        </row>
        <row r="2028">
          <cell r="A2028" t="str">
            <v>11.04.041</v>
          </cell>
          <cell r="B2028" t="str">
            <v>SELANTE DE POLIURETANO P/JUNTAS MOVIMENTACAO/DESSOLIDARIZACAO
QUADRO</v>
          </cell>
          <cell r="C2028" t="str">
            <v>M</v>
          </cell>
          <cell r="D2028">
            <v>23.53</v>
          </cell>
          <cell r="E2028" t="str">
            <v>FDE</v>
          </cell>
          <cell r="F2028" t="str">
            <v/>
          </cell>
        </row>
        <row r="2029">
          <cell r="A2029" t="str">
            <v>11.50.001</v>
          </cell>
          <cell r="B2029" t="str">
            <v>DEMOLIÇÃO DE IMPERMEABILIZACOES COM MULTIMEMBRANAS ASFALT - ELEM SINT</v>
          </cell>
          <cell r="C2029" t="str">
            <v>M2</v>
          </cell>
          <cell r="D2029">
            <v>9.14</v>
          </cell>
          <cell r="E2029" t="str">
            <v>FDE</v>
          </cell>
          <cell r="F2029" t="str">
            <v/>
          </cell>
        </row>
        <row r="2030">
          <cell r="A2030" t="str">
            <v>11.50.002</v>
          </cell>
          <cell r="B2030" t="str">
            <v>DEMOLIÇÃO DE ARGAMASSA COM IMPERMEABILIZANTE</v>
          </cell>
          <cell r="C2030" t="str">
            <v>M2</v>
          </cell>
          <cell r="D2030">
            <v>10.97</v>
          </cell>
          <cell r="E2030" t="str">
            <v>FDE</v>
          </cell>
        </row>
        <row r="2031">
          <cell r="A2031" t="str">
            <v>11.50.003</v>
          </cell>
          <cell r="B2031" t="str">
            <v>DEMOLIÇÃO DE ISOLAMENTO TÉRMICO COM CONCRETO CELULAR</v>
          </cell>
          <cell r="C2031" t="str">
            <v>M2</v>
          </cell>
          <cell r="D2031">
            <v>1.82</v>
          </cell>
          <cell r="E2031" t="str">
            <v>FDE</v>
          </cell>
        </row>
        <row r="2032">
          <cell r="A2032" t="str">
            <v>11.50.004</v>
          </cell>
          <cell r="B2032" t="str">
            <v>DEMOLIÇÃO DE ISOLAMENTO TÉRMICO DE MANTA DE LA DE VIDRO</v>
          </cell>
          <cell r="C2032" t="str">
            <v>M2</v>
          </cell>
          <cell r="D2032">
            <v>0.91</v>
          </cell>
          <cell r="E2032" t="str">
            <v>FDE</v>
          </cell>
          <cell r="F2032" t="str">
            <v/>
          </cell>
        </row>
        <row r="2033">
          <cell r="A2033" t="str">
            <v>11.50.005</v>
          </cell>
          <cell r="B2033" t="str">
            <v>DEMOLIÇÃO PROTECAO TERMOMECANICA COM CONCRETO CELULAR</v>
          </cell>
          <cell r="C2033" t="str">
            <v>M2</v>
          </cell>
          <cell r="D2033">
            <v>9.14</v>
          </cell>
          <cell r="E2033" t="str">
            <v>FDE</v>
          </cell>
          <cell r="F2033" t="str">
            <v/>
          </cell>
        </row>
        <row r="2034">
          <cell r="A2034" t="str">
            <v>11.50.050</v>
          </cell>
          <cell r="B2034" t="str">
            <v>DEMOLIÇÃO DE JUNTAS DE DILATACAO METALICAS</v>
          </cell>
          <cell r="C2034" t="str">
            <v>M</v>
          </cell>
          <cell r="D2034">
            <v>3.65</v>
          </cell>
          <cell r="E2034" t="str">
            <v>FDE</v>
          </cell>
          <cell r="F2034" t="str">
            <v/>
          </cell>
        </row>
        <row r="2035">
          <cell r="A2035" t="str">
            <v>11.60.001</v>
          </cell>
          <cell r="B2035" t="str">
            <v>RETIRADA DE ISOLAMENTO TÉRMICO COM CONCRETO CELULAR OU TIJOLOS
CERÂMICOS</v>
          </cell>
          <cell r="C2035" t="str">
            <v>M2</v>
          </cell>
          <cell r="D2035">
            <v>5.48</v>
          </cell>
          <cell r="E2035" t="str">
            <v>FDE</v>
          </cell>
          <cell r="F2035" t="str">
            <v/>
          </cell>
        </row>
        <row r="2036">
          <cell r="A2036" t="str">
            <v>11.60.002</v>
          </cell>
          <cell r="B2036" t="str">
            <v>RETIRADA DE ISOLAMENTO TERMICO COM DOLOMITA/SEIXOS ROLADOS/ARGILA
EXPANDIDA</v>
          </cell>
          <cell r="C2036" t="str">
            <v>M2</v>
          </cell>
          <cell r="D2036">
            <v>1.82</v>
          </cell>
          <cell r="E2036" t="str">
            <v>FDE</v>
          </cell>
          <cell r="F2036" t="str">
            <v/>
          </cell>
        </row>
        <row r="2037">
          <cell r="A2037" t="str">
            <v>11.70.015</v>
          </cell>
          <cell r="B2037" t="str">
            <v>RECOLOCAÇÃO  DE ISOLAMENTO TÉRMICO EM BRITAS, SEIXOS ROLADOS E ARGILA
EXPANDIDA</v>
          </cell>
          <cell r="C2037" t="str">
            <v>M3</v>
          </cell>
          <cell r="D2037">
            <v>78.63</v>
          </cell>
          <cell r="E2037" t="str">
            <v>FDE</v>
          </cell>
        </row>
        <row r="2038">
          <cell r="A2038" t="str">
            <v>12.00.000</v>
          </cell>
          <cell r="B2038" t="str">
            <v>REVESTIMENTOS DE PAREDE E TETO</v>
          </cell>
          <cell r="D2038" t="str">
            <v/>
          </cell>
          <cell r="E2038" t="str">
            <v>FDE</v>
          </cell>
          <cell r="F2038" t="str">
            <v/>
          </cell>
        </row>
        <row r="2039">
          <cell r="A2039" t="str">
            <v>12.01.001</v>
          </cell>
          <cell r="B2039" t="str">
            <v>CHAPISCO</v>
          </cell>
          <cell r="C2039" t="str">
            <v>M2</v>
          </cell>
          <cell r="D2039">
            <v>11.29</v>
          </cell>
          <cell r="E2039" t="str">
            <v>FDE</v>
          </cell>
          <cell r="F2039" t="str">
            <v/>
          </cell>
        </row>
        <row r="2040">
          <cell r="A2040" t="str">
            <v>12.01.006</v>
          </cell>
          <cell r="B2040" t="str">
            <v>EMBOCO DESEMPENADO</v>
          </cell>
          <cell r="C2040" t="str">
            <v>M2</v>
          </cell>
          <cell r="D2040">
            <v>39.04</v>
          </cell>
          <cell r="E2040" t="str">
            <v>FDE</v>
          </cell>
          <cell r="F2040" t="str">
            <v/>
          </cell>
        </row>
        <row r="2041">
          <cell r="A2041" t="str">
            <v>12.02.002</v>
          </cell>
          <cell r="B2041" t="str">
            <v>CHAPISCO</v>
          </cell>
          <cell r="C2041" t="str">
            <v>M2</v>
          </cell>
          <cell r="D2041">
            <v>6.05</v>
          </cell>
          <cell r="E2041" t="str">
            <v>FDE</v>
          </cell>
          <cell r="F2041" t="str">
            <v/>
          </cell>
        </row>
        <row r="2042">
          <cell r="A2042" t="str">
            <v>12.02.003</v>
          </cell>
          <cell r="B2042" t="str">
            <v>CHAPISCO ROLADO PARA SUPERFICIES LISAS</v>
          </cell>
          <cell r="C2042" t="str">
            <v>M2</v>
          </cell>
          <cell r="D2042">
            <v>7.61</v>
          </cell>
          <cell r="E2042" t="str">
            <v>FDE</v>
          </cell>
          <cell r="F2042" t="str">
            <v/>
          </cell>
        </row>
        <row r="2043">
          <cell r="A2043" t="str">
            <v>12.02.005</v>
          </cell>
          <cell r="B2043" t="str">
            <v>EMBOCO</v>
          </cell>
          <cell r="C2043" t="str">
            <v>M2</v>
          </cell>
          <cell r="D2043">
            <v>31.83</v>
          </cell>
          <cell r="E2043" t="str">
            <v>FDE</v>
          </cell>
          <cell r="F2043" t="str">
            <v/>
          </cell>
        </row>
        <row r="2044">
          <cell r="A2044" t="str">
            <v>12.02.006</v>
          </cell>
          <cell r="B2044" t="str">
            <v>EMBOCO DESEMPENADO</v>
          </cell>
          <cell r="C2044" t="str">
            <v>M2</v>
          </cell>
          <cell r="D2044">
            <v>39.200000000000003</v>
          </cell>
          <cell r="E2044" t="str">
            <v>FDE</v>
          </cell>
          <cell r="F2044" t="str">
            <v/>
          </cell>
        </row>
        <row r="2045">
          <cell r="A2045" t="str">
            <v>12.02.007</v>
          </cell>
          <cell r="B2045" t="str">
            <v>REBOCO</v>
          </cell>
          <cell r="C2045" t="str">
            <v>M2</v>
          </cell>
          <cell r="D2045">
            <v>24.24</v>
          </cell>
          <cell r="E2045" t="str">
            <v>FDE</v>
          </cell>
          <cell r="F2045" t="str">
            <v/>
          </cell>
        </row>
        <row r="2046">
          <cell r="A2046" t="str">
            <v>12.02.009</v>
          </cell>
          <cell r="B2046" t="str">
            <v>REVESTIMENTO COM GESSO</v>
          </cell>
          <cell r="C2046" t="str">
            <v>M2</v>
          </cell>
          <cell r="D2046">
            <v>19.239999999999998</v>
          </cell>
          <cell r="E2046" t="str">
            <v>FDE</v>
          </cell>
          <cell r="F2046" t="str">
            <v/>
          </cell>
        </row>
        <row r="2047">
          <cell r="A2047" t="str">
            <v>12.02.010</v>
          </cell>
          <cell r="B2047" t="str">
            <v>REVESTIMENTO TEXTURIZADO ACRILICO BRANCO</v>
          </cell>
          <cell r="C2047" t="str">
            <v>M2</v>
          </cell>
          <cell r="D2047">
            <v>26.78</v>
          </cell>
          <cell r="E2047" t="str">
            <v>FDE</v>
          </cell>
          <cell r="F2047" t="str">
            <v/>
          </cell>
        </row>
        <row r="2048">
          <cell r="A2048" t="str">
            <v>12.02.011</v>
          </cell>
          <cell r="B2048" t="str">
            <v>REVESTIMENTO TEXTURIZADO ACRILICO BRANCO E PINTURA ACRILICA</v>
          </cell>
          <cell r="C2048" t="str">
            <v>M2</v>
          </cell>
          <cell r="D2048">
            <v>31.92</v>
          </cell>
          <cell r="E2048" t="str">
            <v>FDE</v>
          </cell>
          <cell r="F2048" t="str">
            <v/>
          </cell>
        </row>
        <row r="2049">
          <cell r="A2049" t="str">
            <v>12.02.012</v>
          </cell>
          <cell r="B2049" t="str">
            <v>CERAMICA ESMALTADA 10X10CM - LARANJA,VERMELHO,AMARELO</v>
          </cell>
          <cell r="C2049" t="str">
            <v>M2</v>
          </cell>
          <cell r="D2049">
            <v>126.23</v>
          </cell>
          <cell r="E2049" t="str">
            <v>FDE</v>
          </cell>
          <cell r="F2049" t="str">
            <v/>
          </cell>
        </row>
        <row r="2050">
          <cell r="A2050" t="str">
            <v>12.02.013</v>
          </cell>
          <cell r="B2050" t="str">
            <v>CERAMICA ESMALTADA 10X10CM - AZUL,VERDE,PRETO</v>
          </cell>
          <cell r="C2050" t="str">
            <v>M2</v>
          </cell>
          <cell r="D2050">
            <v>109.32</v>
          </cell>
          <cell r="E2050" t="str">
            <v>FDE</v>
          </cell>
          <cell r="F2050" t="str">
            <v/>
          </cell>
        </row>
        <row r="2051">
          <cell r="A2051" t="str">
            <v>12.02.014</v>
          </cell>
          <cell r="B2051" t="str">
            <v>CERAMICA ESMALTADA 10X10CM - BRANCO,AREIA,BEGE,OCRE,CINZA</v>
          </cell>
          <cell r="C2051" t="str">
            <v>M2</v>
          </cell>
          <cell r="D2051">
            <v>106.81</v>
          </cell>
          <cell r="E2051" t="str">
            <v>FDE</v>
          </cell>
          <cell r="F2051" t="str">
            <v/>
          </cell>
        </row>
        <row r="2052">
          <cell r="A2052" t="str">
            <v>12.02.029</v>
          </cell>
          <cell r="B2052" t="str">
            <v>CERAMICA ESMALTADA 20X20CM</v>
          </cell>
          <cell r="C2052" t="str">
            <v>M2</v>
          </cell>
          <cell r="D2052">
            <v>69.48</v>
          </cell>
          <cell r="E2052" t="str">
            <v>FDE</v>
          </cell>
          <cell r="F2052" t="str">
            <v/>
          </cell>
        </row>
        <row r="2053">
          <cell r="A2053" t="str">
            <v>12.02.036</v>
          </cell>
          <cell r="B2053" t="str">
            <v>REVESTIMENTO COM AZULEJOS LISOS, BRANCO BRILHANTE</v>
          </cell>
          <cell r="C2053" t="str">
            <v>M2</v>
          </cell>
          <cell r="D2053">
            <v>54.5</v>
          </cell>
          <cell r="E2053" t="str">
            <v>FDE</v>
          </cell>
          <cell r="F2053" t="str">
            <v/>
          </cell>
        </row>
        <row r="2054">
          <cell r="A2054" t="str">
            <v>12.02.043</v>
          </cell>
          <cell r="B2054" t="str">
            <v>PERFIL SEXTAVADO EM ALUMINIO PARA AZULEJO</v>
          </cell>
          <cell r="C2054" t="str">
            <v>M</v>
          </cell>
          <cell r="D2054">
            <v>9.24</v>
          </cell>
          <cell r="E2054" t="str">
            <v>FDE</v>
          </cell>
          <cell r="F2054" t="str">
            <v/>
          </cell>
        </row>
        <row r="2055">
          <cell r="A2055" t="str">
            <v>12.02.044</v>
          </cell>
          <cell r="B2055" t="str">
            <v>PERFIL CANTONEIRA EM ALUMINIO PARA REBOCO</v>
          </cell>
          <cell r="C2055" t="str">
            <v>M</v>
          </cell>
          <cell r="D2055">
            <v>25.32</v>
          </cell>
          <cell r="E2055" t="str">
            <v>FDE</v>
          </cell>
          <cell r="F2055" t="str">
            <v/>
          </cell>
        </row>
        <row r="2056">
          <cell r="A2056" t="str">
            <v>12.02.050</v>
          </cell>
          <cell r="B2056" t="str">
            <v>REVESTIMENTO TEXT. ACRIL. PIGMENTADO (CORES PRONTAS) - ACAB RANHURADO</v>
          </cell>
          <cell r="C2056" t="str">
            <v>M2</v>
          </cell>
          <cell r="D2056">
            <v>33.270000000000003</v>
          </cell>
          <cell r="E2056" t="str">
            <v>FDE</v>
          </cell>
          <cell r="F2056" t="str">
            <v/>
          </cell>
        </row>
        <row r="2057">
          <cell r="A2057" t="str">
            <v>12.02.051</v>
          </cell>
          <cell r="B2057" t="str">
            <v>REVESTIMENTO TEXTURIZADO ACRILICO PIGMENTADO (CORES PRONTAS)</v>
          </cell>
          <cell r="C2057" t="str">
            <v>M2</v>
          </cell>
          <cell r="D2057">
            <v>27.51</v>
          </cell>
          <cell r="E2057" t="str">
            <v>FDE</v>
          </cell>
          <cell r="F2057" t="str">
            <v/>
          </cell>
        </row>
        <row r="2058">
          <cell r="A2058" t="str">
            <v>12.02.072</v>
          </cell>
          <cell r="B2058" t="str">
            <v>GUARNIÇÃO APARELHADA 5 X 1 CM G1-C4 P/ACABAM JUNTAS DILATACAO</v>
          </cell>
          <cell r="C2058" t="str">
            <v>M</v>
          </cell>
          <cell r="D2058">
            <v>10.37</v>
          </cell>
          <cell r="E2058" t="str">
            <v>FDE</v>
          </cell>
          <cell r="F2058" t="str">
            <v/>
          </cell>
        </row>
        <row r="2059">
          <cell r="A2059" t="str">
            <v>12.04.004</v>
          </cell>
          <cell r="B2059" t="str">
            <v>CHAPISCO</v>
          </cell>
          <cell r="C2059" t="str">
            <v>M2</v>
          </cell>
          <cell r="D2059">
            <v>6.05</v>
          </cell>
          <cell r="E2059" t="str">
            <v>FDE</v>
          </cell>
          <cell r="F2059" t="str">
            <v/>
          </cell>
        </row>
        <row r="2060">
          <cell r="A2060" t="str">
            <v>12.04.005</v>
          </cell>
          <cell r="B2060" t="str">
            <v>EMBOCO</v>
          </cell>
          <cell r="C2060" t="str">
            <v>M2</v>
          </cell>
          <cell r="D2060">
            <v>31.83</v>
          </cell>
          <cell r="E2060" t="str">
            <v>FDE</v>
          </cell>
          <cell r="F2060" t="str">
            <v/>
          </cell>
        </row>
        <row r="2061">
          <cell r="A2061" t="str">
            <v>12.04.006</v>
          </cell>
          <cell r="B2061" t="str">
            <v>EMBOCO DESEMPENADO</v>
          </cell>
          <cell r="C2061" t="str">
            <v>M2</v>
          </cell>
          <cell r="D2061">
            <v>39.04</v>
          </cell>
          <cell r="E2061" t="str">
            <v>FDE</v>
          </cell>
          <cell r="F2061" t="str">
            <v/>
          </cell>
        </row>
        <row r="2062">
          <cell r="A2062" t="str">
            <v>12.04.007</v>
          </cell>
          <cell r="B2062" t="str">
            <v>REBOCO</v>
          </cell>
          <cell r="C2062" t="str">
            <v>M2</v>
          </cell>
          <cell r="D2062">
            <v>24.24</v>
          </cell>
          <cell r="E2062" t="str">
            <v>FDE</v>
          </cell>
          <cell r="F2062" t="str">
            <v/>
          </cell>
        </row>
        <row r="2063">
          <cell r="A2063" t="str">
            <v>12.04.008</v>
          </cell>
          <cell r="B2063" t="str">
            <v>CHAPISCO FINO PENEIRADO</v>
          </cell>
          <cell r="C2063" t="str">
            <v>M2</v>
          </cell>
          <cell r="D2063">
            <v>7.33</v>
          </cell>
          <cell r="E2063" t="str">
            <v>FDE</v>
          </cell>
          <cell r="F2063" t="str">
            <v/>
          </cell>
        </row>
        <row r="2064">
          <cell r="A2064" t="str">
            <v>12.04.013</v>
          </cell>
          <cell r="B2064" t="str">
            <v>REVESTIMENTO TEXT. ACRIL. PIGMENTADO (CORES PRONTAS)- ACAB RANHURADO</v>
          </cell>
          <cell r="C2064" t="str">
            <v>M2</v>
          </cell>
          <cell r="D2064">
            <v>33.270000000000003</v>
          </cell>
          <cell r="E2064" t="str">
            <v>FDE</v>
          </cell>
          <cell r="F2064" t="str">
            <v/>
          </cell>
        </row>
        <row r="2065">
          <cell r="A2065" t="str">
            <v>12.04.014</v>
          </cell>
          <cell r="B2065" t="str">
            <v>REVESTIMENTO TEXTURIZADO ACRILICO PIGMENTADO (CORES PRONTA)</v>
          </cell>
          <cell r="C2065" t="str">
            <v>M2</v>
          </cell>
          <cell r="D2065">
            <v>27.51</v>
          </cell>
          <cell r="E2065" t="str">
            <v>FDE</v>
          </cell>
          <cell r="F2065" t="str">
            <v/>
          </cell>
        </row>
        <row r="2066">
          <cell r="A2066" t="str">
            <v>12.04.018</v>
          </cell>
          <cell r="B2066" t="str">
            <v>REVESTIMENTO TEXTURIZADO ACRILICO BRANCO</v>
          </cell>
          <cell r="C2066" t="str">
            <v>M2</v>
          </cell>
          <cell r="D2066">
            <v>26.78</v>
          </cell>
          <cell r="E2066" t="str">
            <v>FDE</v>
          </cell>
          <cell r="F2066" t="str">
            <v/>
          </cell>
        </row>
        <row r="2067">
          <cell r="A2067" t="str">
            <v>12.04.019</v>
          </cell>
          <cell r="B2067" t="str">
            <v>REVESTIMENTO TEXTURIZADO ACRILICO BRANCO E PINTURA ACRILICA</v>
          </cell>
          <cell r="C2067" t="str">
            <v>M2</v>
          </cell>
          <cell r="D2067">
            <v>31.92</v>
          </cell>
          <cell r="E2067" t="str">
            <v>FDE</v>
          </cell>
          <cell r="F2067" t="str">
            <v/>
          </cell>
        </row>
        <row r="2068">
          <cell r="A2068" t="str">
            <v>12.04.020</v>
          </cell>
          <cell r="B2068" t="str">
            <v>REVESTIMENTO COM PASTILHAS NATURAIS 2,5X2,5CM</v>
          </cell>
          <cell r="C2068" t="str">
            <v>M2</v>
          </cell>
          <cell r="D2068">
            <v>224.15</v>
          </cell>
          <cell r="E2068" t="str">
            <v>FDE</v>
          </cell>
          <cell r="F2068" t="str">
            <v/>
          </cell>
        </row>
        <row r="2069">
          <cell r="A2069" t="str">
            <v>12.04.021</v>
          </cell>
          <cell r="B2069" t="str">
            <v>REVESTIMENTO COM PASTILHAS NATURAIS 5,0X5,0CM</v>
          </cell>
          <cell r="C2069" t="str">
            <v>M2</v>
          </cell>
          <cell r="D2069">
            <v>222.15</v>
          </cell>
          <cell r="E2069" t="str">
            <v>FDE</v>
          </cell>
          <cell r="F2069" t="str">
            <v/>
          </cell>
        </row>
        <row r="2070">
          <cell r="A2070" t="str">
            <v>12.04.022</v>
          </cell>
          <cell r="B2070" t="str">
            <v>REVESTIMENTO COM PASTILHAS ESMALTADAS 2,5X 2,5 CM</v>
          </cell>
          <cell r="C2070" t="str">
            <v>M2</v>
          </cell>
          <cell r="D2070">
            <v>155.58000000000001</v>
          </cell>
          <cell r="E2070" t="str">
            <v>FDE</v>
          </cell>
          <cell r="F2070" t="str">
            <v/>
          </cell>
        </row>
        <row r="2071">
          <cell r="A2071" t="str">
            <v>12.04.023</v>
          </cell>
          <cell r="B2071" t="str">
            <v>REVESTIMENTO COM PASTILHAS ESMALTADAS 4,0X 4,0 CM</v>
          </cell>
          <cell r="C2071" t="str">
            <v>M2</v>
          </cell>
          <cell r="D2071">
            <v>123.01</v>
          </cell>
          <cell r="E2071" t="str">
            <v>FDE</v>
          </cell>
          <cell r="F2071" t="str">
            <v/>
          </cell>
        </row>
        <row r="2072">
          <cell r="A2072" t="str">
            <v>12.04.024</v>
          </cell>
          <cell r="B2072" t="str">
            <v>REVESTIMENTO COM PASTILHAS ESMALTADAS 5,0X 5,0 CM</v>
          </cell>
          <cell r="C2072" t="str">
            <v>M2</v>
          </cell>
          <cell r="D2072">
            <v>172.48</v>
          </cell>
          <cell r="E2072" t="str">
            <v>FDE</v>
          </cell>
          <cell r="F2072" t="str">
            <v/>
          </cell>
        </row>
        <row r="2073">
          <cell r="A2073" t="str">
            <v>12.04.040</v>
          </cell>
          <cell r="B2073" t="str">
            <v>REVESTIMENTO C/ PLAQUETA LAMINADA</v>
          </cell>
          <cell r="C2073" t="str">
            <v>M2</v>
          </cell>
          <cell r="D2073">
            <v>144.13999999999999</v>
          </cell>
          <cell r="E2073" t="str">
            <v>FDE</v>
          </cell>
        </row>
        <row r="2074">
          <cell r="A2074" t="str">
            <v>12.04.048</v>
          </cell>
          <cell r="B2074" t="str">
            <v>CERAMICA ESMALTADA 10X10CM - LARANJA,VERMELHO,AMARELO</v>
          </cell>
          <cell r="C2074" t="str">
            <v>M2</v>
          </cell>
          <cell r="D2074">
            <v>132.33000000000001</v>
          </cell>
          <cell r="E2074" t="str">
            <v>FDE</v>
          </cell>
        </row>
        <row r="2075">
          <cell r="A2075" t="str">
            <v>12.04.049</v>
          </cell>
          <cell r="B2075" t="str">
            <v>CERAMICA ESMALTADA 10X10CM - AZUL,VERDE,PRETO</v>
          </cell>
          <cell r="C2075" t="str">
            <v>M2</v>
          </cell>
          <cell r="D2075">
            <v>115.41</v>
          </cell>
          <cell r="E2075" t="str">
            <v>FDE</v>
          </cell>
          <cell r="F2075" t="str">
            <v/>
          </cell>
        </row>
        <row r="2076">
          <cell r="A2076" t="str">
            <v>12.04.050</v>
          </cell>
          <cell r="B2076" t="str">
            <v>CERAMICA ESMALTADA 10X10CM - BRANCO,AREIA,BEGE,OCRE,CINZA</v>
          </cell>
          <cell r="C2076" t="str">
            <v>M2</v>
          </cell>
          <cell r="D2076">
            <v>112.92</v>
          </cell>
          <cell r="E2076" t="str">
            <v>FDE</v>
          </cell>
          <cell r="F2076" t="str">
            <v/>
          </cell>
        </row>
        <row r="2077">
          <cell r="A2077" t="str">
            <v>12.50.001</v>
          </cell>
          <cell r="B2077" t="str">
            <v>DEMOLIÇÃO DE REVESTIMENTO EM ARGAMASSA/GESSO EM FORRO E PAREDES</v>
          </cell>
          <cell r="C2077" t="str">
            <v>M2</v>
          </cell>
          <cell r="D2077">
            <v>10.28</v>
          </cell>
          <cell r="E2077" t="str">
            <v>FDE</v>
          </cell>
          <cell r="F2077" t="str">
            <v/>
          </cell>
        </row>
        <row r="2078">
          <cell r="A2078" t="str">
            <v>12.50.002</v>
          </cell>
          <cell r="B2078" t="str">
            <v>DEMOLIÇÃO DE REVEST DE AZULEJOS, PASTILHAS E LADRILHOS INCL ARG ASSENTAMENTO</v>
          </cell>
          <cell r="C2078" t="str">
            <v>M2</v>
          </cell>
          <cell r="D2078">
            <v>15.42</v>
          </cell>
          <cell r="E2078" t="str">
            <v>FDE</v>
          </cell>
          <cell r="F2078" t="str">
            <v/>
          </cell>
        </row>
        <row r="2079">
          <cell r="A2079" t="str">
            <v>12.50.003</v>
          </cell>
          <cell r="B2079" t="str">
            <v>DEMOLIÇÃO SOMENTE DE AZULEJO</v>
          </cell>
          <cell r="C2079" t="str">
            <v>M2</v>
          </cell>
          <cell r="D2079">
            <v>5.14</v>
          </cell>
          <cell r="E2079" t="str">
            <v>FDE</v>
          </cell>
          <cell r="F2079" t="str">
            <v/>
          </cell>
        </row>
        <row r="2080">
          <cell r="A2080" t="str">
            <v>12.60.001</v>
          </cell>
          <cell r="B2080" t="str">
            <v>RETIRADA DE MÁRMORE PEDRAS OU GRANITOS INCL DEMOLICÃO ARGAMASSA ASSENTAMENTO</v>
          </cell>
          <cell r="C2080" t="str">
            <v>M2</v>
          </cell>
          <cell r="D2080">
            <v>32.909999999999997</v>
          </cell>
          <cell r="E2080" t="str">
            <v>FDE</v>
          </cell>
          <cell r="F2080" t="str">
            <v/>
          </cell>
        </row>
        <row r="2081">
          <cell r="A2081" t="str">
            <v>12.70.001</v>
          </cell>
          <cell r="B2081" t="str">
            <v>RECOLOCAÇÃO DE MÁRMORE, PEDRAS E GRANITOS</v>
          </cell>
          <cell r="C2081" t="str">
            <v>M2</v>
          </cell>
          <cell r="D2081">
            <v>103.04</v>
          </cell>
          <cell r="E2081" t="str">
            <v>FDE</v>
          </cell>
          <cell r="F2081" t="str">
            <v/>
          </cell>
        </row>
        <row r="2082">
          <cell r="A2082" t="str">
            <v>12.80.003</v>
          </cell>
          <cell r="B2082" t="str">
            <v>CHAPISCO RUSTICO COM PEDRISCO</v>
          </cell>
          <cell r="C2082" t="str">
            <v>M2</v>
          </cell>
          <cell r="D2082">
            <v>10.91</v>
          </cell>
          <cell r="E2082" t="str">
            <v>FDE</v>
          </cell>
          <cell r="F2082" t="str">
            <v/>
          </cell>
        </row>
        <row r="2083">
          <cell r="A2083" t="str">
            <v>12.80.030</v>
          </cell>
          <cell r="B2083" t="str">
            <v>REPARO EM TRINCAS E RACHADURAS</v>
          </cell>
          <cell r="C2083" t="str">
            <v>M</v>
          </cell>
          <cell r="D2083">
            <v>12.07</v>
          </cell>
          <cell r="E2083" t="str">
            <v>FDE</v>
          </cell>
          <cell r="F2083" t="str">
            <v/>
          </cell>
        </row>
        <row r="2084">
          <cell r="A2084" t="str">
            <v>12.80.050</v>
          </cell>
          <cell r="B2084" t="str">
            <v>CANTONEIRA DE FERRO DE 1"X1"X1/8"</v>
          </cell>
          <cell r="C2084" t="str">
            <v>M</v>
          </cell>
          <cell r="D2084">
            <v>38.409999999999997</v>
          </cell>
          <cell r="E2084" t="str">
            <v>FDE</v>
          </cell>
          <cell r="F2084" t="str">
            <v/>
          </cell>
        </row>
        <row r="2085">
          <cell r="A2085" t="str">
            <v>12.80.051</v>
          </cell>
          <cell r="B2085" t="str">
            <v>CANTONEIRA DE ABAS IGUAIS 1"x1/8" ALUMINIO</v>
          </cell>
          <cell r="C2085" t="str">
            <v>M</v>
          </cell>
          <cell r="D2085">
            <v>39.97</v>
          </cell>
          <cell r="E2085" t="str">
            <v>FDE</v>
          </cell>
        </row>
        <row r="2086">
          <cell r="A2086" t="str">
            <v>13.00.000</v>
          </cell>
          <cell r="B2086" t="str">
            <v>REVESTIMENTOS DE PISOS</v>
          </cell>
          <cell r="D2086" t="str">
            <v/>
          </cell>
          <cell r="E2086" t="str">
            <v>FDE</v>
          </cell>
          <cell r="F2086" t="str">
            <v/>
          </cell>
        </row>
        <row r="2087">
          <cell r="A2087" t="str">
            <v>13.01.004</v>
          </cell>
          <cell r="B2087" t="str">
            <v>LASTRO DE CONCRETO C/ HIDROFUGO E=5CM</v>
          </cell>
          <cell r="C2087" t="str">
            <v>M2</v>
          </cell>
          <cell r="D2087">
            <v>32.93</v>
          </cell>
          <cell r="E2087" t="str">
            <v>FDE</v>
          </cell>
          <cell r="F2087" t="str">
            <v/>
          </cell>
        </row>
        <row r="2088">
          <cell r="A2088" t="str">
            <v>13.01.006</v>
          </cell>
          <cell r="B2088" t="str">
            <v>LASTRO DE PEDRA BRITADA - 5CM</v>
          </cell>
          <cell r="C2088" t="str">
            <v>M2</v>
          </cell>
          <cell r="D2088">
            <v>7.02</v>
          </cell>
          <cell r="E2088" t="str">
            <v>FDE</v>
          </cell>
          <cell r="F2088" t="str">
            <v/>
          </cell>
        </row>
        <row r="2089">
          <cell r="A2089" t="str">
            <v>13.01.009</v>
          </cell>
          <cell r="B2089" t="str">
            <v>ENCHIMENTO DE LAJE COM CARVAO VEGETAL</v>
          </cell>
          <cell r="C2089" t="str">
            <v>M3</v>
          </cell>
          <cell r="D2089">
            <v>243.98</v>
          </cell>
          <cell r="E2089" t="str">
            <v>FDE</v>
          </cell>
          <cell r="F2089" t="str">
            <v/>
          </cell>
        </row>
        <row r="2090">
          <cell r="A2090" t="str">
            <v>13.01.010</v>
          </cell>
          <cell r="B2090" t="str">
            <v>ENCHIMENTO DE REBAIXO DE LAJE COM TIJOLOS CERAMICOS FURADOS</v>
          </cell>
          <cell r="C2090" t="str">
            <v>M3</v>
          </cell>
          <cell r="D2090">
            <v>267.31</v>
          </cell>
          <cell r="E2090" t="str">
            <v>FDE</v>
          </cell>
          <cell r="F2090" t="str">
            <v/>
          </cell>
        </row>
        <row r="2091">
          <cell r="A2091" t="str">
            <v>13.01.011</v>
          </cell>
          <cell r="B2091" t="str">
            <v>ENCHIMENTO DE REBAIXO DE LAJE COM CACOS DE CONCRETO CELULAR</v>
          </cell>
          <cell r="C2091" t="str">
            <v>M3</v>
          </cell>
          <cell r="D2091">
            <v>498.75</v>
          </cell>
          <cell r="E2091" t="str">
            <v>FDE</v>
          </cell>
          <cell r="F2091" t="str">
            <v/>
          </cell>
        </row>
        <row r="2092">
          <cell r="A2092" t="str">
            <v>13.01.017</v>
          </cell>
          <cell r="B2092" t="str">
            <v>ARGAMASSA DE REGULARIZACAO CIM/AREIA 1:3 ESP=2,50CM</v>
          </cell>
          <cell r="C2092" t="str">
            <v>M2</v>
          </cell>
          <cell r="D2092">
            <v>27.05</v>
          </cell>
          <cell r="E2092" t="str">
            <v>FDE</v>
          </cell>
          <cell r="F2092" t="str">
            <v/>
          </cell>
        </row>
        <row r="2093">
          <cell r="A2093" t="str">
            <v>13.01.018</v>
          </cell>
          <cell r="B2093" t="str">
            <v>ARGAMASSA DE REGULARIZACAO CIM/AREIA 1:3 C/ IMPERM. ESP=2,50CM</v>
          </cell>
          <cell r="C2093" t="str">
            <v>M2</v>
          </cell>
          <cell r="D2093">
            <v>28.09</v>
          </cell>
          <cell r="E2093" t="str">
            <v>FDE</v>
          </cell>
          <cell r="F2093" t="str">
            <v/>
          </cell>
        </row>
        <row r="2094">
          <cell r="A2094" t="str">
            <v>13.02.004</v>
          </cell>
          <cell r="B2094" t="str">
            <v>CIMENTADO DESEMPENADO E ALISADO C/ CORANTE E=3,5CM INCL ARG REG</v>
          </cell>
          <cell r="C2094" t="str">
            <v>M2</v>
          </cell>
          <cell r="D2094">
            <v>57.34</v>
          </cell>
          <cell r="E2094" t="str">
            <v>FDE</v>
          </cell>
          <cell r="F2094" t="str">
            <v/>
          </cell>
        </row>
        <row r="2095">
          <cell r="A2095" t="str">
            <v>13.02.005</v>
          </cell>
          <cell r="B2095" t="str">
            <v>CIMENTADO DESEMPENADO ALISADO E=3,50CM INCL ARG REG</v>
          </cell>
          <cell r="C2095" t="str">
            <v>M2</v>
          </cell>
          <cell r="D2095">
            <v>54.06</v>
          </cell>
          <cell r="E2095" t="str">
            <v>FDE</v>
          </cell>
          <cell r="F2095" t="str">
            <v/>
          </cell>
        </row>
        <row r="2096">
          <cell r="A2096" t="str">
            <v>13.02.006</v>
          </cell>
          <cell r="B2096" t="str">
            <v>PISO DE CONCRETO Fck 25MPa DESEMPENAMENTO MECÂNICO E=8CM</v>
          </cell>
          <cell r="C2096" t="str">
            <v>M2</v>
          </cell>
          <cell r="D2096">
            <v>45.88</v>
          </cell>
          <cell r="E2096" t="str">
            <v>FDE</v>
          </cell>
          <cell r="F2096" t="str">
            <v/>
          </cell>
        </row>
        <row r="2097">
          <cell r="A2097" t="str">
            <v>13.02.007</v>
          </cell>
          <cell r="B2097" t="str">
            <v>PISO DE CONCRETO LISO-FUNDACAO DIRETA FCK-25 MPA</v>
          </cell>
          <cell r="C2097" t="str">
            <v>M2</v>
          </cell>
          <cell r="D2097">
            <v>117.74</v>
          </cell>
          <cell r="E2097" t="str">
            <v>FDE</v>
          </cell>
          <cell r="F2097" t="str">
            <v/>
          </cell>
        </row>
        <row r="2098">
          <cell r="A2098" t="str">
            <v>13.02.009</v>
          </cell>
          <cell r="B2098" t="str">
            <v>PISO DE CONCRETO CAMURCADO-FUNDACAO DIRETA FCK-25 MPA</v>
          </cell>
          <cell r="C2098" t="str">
            <v>M2</v>
          </cell>
          <cell r="D2098">
            <v>108.76</v>
          </cell>
          <cell r="E2098" t="str">
            <v>FDE</v>
          </cell>
          <cell r="F2098" t="str">
            <v/>
          </cell>
        </row>
        <row r="2099">
          <cell r="A2099" t="str">
            <v>13.02.010</v>
          </cell>
          <cell r="B2099" t="str">
            <v>QE-26 QUADRA DE ESPORTES/DE CONCRETO/LAJE ALVEOLAR</v>
          </cell>
          <cell r="C2099" t="str">
            <v>M2</v>
          </cell>
          <cell r="D2099">
            <v>22.59</v>
          </cell>
          <cell r="E2099" t="str">
            <v>FDE</v>
          </cell>
          <cell r="F2099" t="str">
            <v/>
          </cell>
        </row>
        <row r="2100">
          <cell r="A2100" t="str">
            <v>13.02.011</v>
          </cell>
          <cell r="B2100" t="str">
            <v>QE-27 QUADRA DE ESPORTES/PISO DE CONCRETO/PRE-LAJE TRELICADA</v>
          </cell>
          <cell r="C2100" t="str">
            <v>M2</v>
          </cell>
          <cell r="D2100">
            <v>22.59</v>
          </cell>
          <cell r="E2100" t="str">
            <v>FDE</v>
          </cell>
          <cell r="F2100" t="str">
            <v/>
          </cell>
        </row>
        <row r="2101">
          <cell r="A2101" t="str">
            <v>13.02.012</v>
          </cell>
          <cell r="B2101" t="str">
            <v>QE-28 QUADRA DE ESPORTES/PISO COM PROTECAO ACUSTICA SOBRE LAJE</v>
          </cell>
          <cell r="C2101" t="str">
            <v>M2</v>
          </cell>
          <cell r="D2101">
            <v>172.97</v>
          </cell>
          <cell r="E2101" t="str">
            <v>FDE</v>
          </cell>
          <cell r="F2101" t="str">
            <v/>
          </cell>
        </row>
        <row r="2102">
          <cell r="A2102" t="str">
            <v>13.02.013</v>
          </cell>
          <cell r="B2102" t="str">
            <v>QE-29 ESPACO MULTIESPORTIVO/PISO DE CONCRETO/LAJE ALVEOLAR</v>
          </cell>
          <cell r="C2102" t="str">
            <v>M2</v>
          </cell>
          <cell r="D2102">
            <v>38.229999999999997</v>
          </cell>
          <cell r="E2102" t="str">
            <v>FDE</v>
          </cell>
          <cell r="F2102" t="str">
            <v/>
          </cell>
        </row>
        <row r="2103">
          <cell r="A2103" t="str">
            <v>13.02.014</v>
          </cell>
          <cell r="B2103" t="str">
            <v>QE-30 ESPACO MULTIESPORTIVO/PISO DE CONCRETO/PRE-LAJE TRELICADA</v>
          </cell>
          <cell r="C2103" t="str">
            <v>M2</v>
          </cell>
          <cell r="D2103">
            <v>38.33</v>
          </cell>
          <cell r="E2103" t="str">
            <v>FDE</v>
          </cell>
          <cell r="F2103" t="str">
            <v/>
          </cell>
        </row>
        <row r="2104">
          <cell r="A2104" t="str">
            <v>13.02.015</v>
          </cell>
          <cell r="B2104" t="str">
            <v>QE-31 ESPACO MULTIESPORTIVO/PISO COM PROTECAO ACUSTICA SOBRE LAJE</v>
          </cell>
          <cell r="C2104" t="str">
            <v>M2</v>
          </cell>
          <cell r="D2104">
            <v>175.67</v>
          </cell>
          <cell r="E2104" t="str">
            <v>FDE</v>
          </cell>
          <cell r="F2104" t="str">
            <v/>
          </cell>
        </row>
        <row r="2105">
          <cell r="A2105" t="str">
            <v>13.02.017</v>
          </cell>
          <cell r="B2105" t="str">
            <v>LADRILHOS HIDRAULICOS DE 20X20 CM LISOS EM UMA COR</v>
          </cell>
          <cell r="C2105" t="str">
            <v>M2</v>
          </cell>
          <cell r="D2105">
            <v>88.34</v>
          </cell>
          <cell r="E2105" t="str">
            <v>FDE</v>
          </cell>
          <cell r="F2105" t="str">
            <v/>
          </cell>
        </row>
        <row r="2106">
          <cell r="A2106" t="str">
            <v>13.02.019</v>
          </cell>
          <cell r="B2106" t="str">
            <v>LADRILHO HIDRAULICO 25X25 E=2CM - PISO TATIL DE ALERTA</v>
          </cell>
          <cell r="C2106" t="str">
            <v>M2</v>
          </cell>
          <cell r="D2106">
            <v>102.17</v>
          </cell>
          <cell r="E2106" t="str">
            <v>FDE</v>
          </cell>
          <cell r="F2106" t="str">
            <v/>
          </cell>
        </row>
        <row r="2107">
          <cell r="A2107" t="str">
            <v>13.02.020</v>
          </cell>
          <cell r="B2107" t="str">
            <v>LADRILHO HIDRAULICO 25X25 E=2CM - PISO TATIL DIRECIONAL</v>
          </cell>
          <cell r="C2107" t="str">
            <v>M2</v>
          </cell>
          <cell r="D2107">
            <v>102.17</v>
          </cell>
          <cell r="E2107" t="str">
            <v>FDE</v>
          </cell>
          <cell r="F2107" t="str">
            <v/>
          </cell>
        </row>
        <row r="2108">
          <cell r="A2108" t="str">
            <v>13.02.023</v>
          </cell>
          <cell r="B2108" t="str">
            <v>BORRACHA COLADA - PISO TATIL DIRECIONAL</v>
          </cell>
          <cell r="C2108" t="str">
            <v>M2</v>
          </cell>
          <cell r="D2108">
            <v>148.69</v>
          </cell>
          <cell r="E2108" t="str">
            <v>FDE</v>
          </cell>
          <cell r="F2108" t="str">
            <v/>
          </cell>
        </row>
        <row r="2109">
          <cell r="A2109" t="str">
            <v>13.02.024</v>
          </cell>
          <cell r="B2109" t="str">
            <v>BORRACHA ASSENTADA C/ ARGAMASSA - PISO TATIL DIRECIONAL</v>
          </cell>
          <cell r="C2109" t="str">
            <v>M2</v>
          </cell>
          <cell r="D2109">
            <v>178.43</v>
          </cell>
          <cell r="E2109" t="str">
            <v>FDE</v>
          </cell>
          <cell r="F2109" t="str">
            <v/>
          </cell>
        </row>
        <row r="2110">
          <cell r="A2110" t="str">
            <v>13.02.031</v>
          </cell>
          <cell r="B2110" t="str">
            <v>QE-32 QUADRA DE ESPORTES/PISO DE CONCRETO ARMADO/FUNDACAO DIRETA. Inclui: 0,08M3 BRITA GRADUADA; 0,08M3 CONCRETO DOSADO (CONDICAO A) FCK 25 MPA; 0,278UN BARRA DE TRANSF AÇO LISO D=12,5MM; 0,9M ESPAÇADOR TRELIÇADO DE AÇO H=5CM; 1,18M2 TELA TELCON Q138 (PAINEL); 1,1M2 LONA DE PLASTICO PRETO E=0,20MM; 0,06L TINTA BETUMINOSA; 0,075UN SELANTE POLIURETANO BISNAGA 300ML DUREZA SHORE A30; 0,092M BAGUETE PLASTICO TIPO TARUCEL D=6MM; 0,028KG ARAME RECOZIDO N.18; 0,25KG ENDURECEDOR SUPERFICIAL PARA CONCRETO; 0,048KG FIBRA DE POLIPROPILENO MONOFILAMENTO; 0,0317UN FITA CREPE 25MM X 50M; 1M2 MAO DE OBRA / EQUIP. MEC. ROT. / CORTE / LASER; 0,016L TINTA LATEX PARA PISO; 0,0213H ROLO COMPACTADOR LISO 1000KG; 0,0053H PLACA VIBRATORIA - 90KG</v>
          </cell>
          <cell r="C2110" t="str">
            <v>M2</v>
          </cell>
          <cell r="D2110">
            <v>81.99</v>
          </cell>
          <cell r="E2110" t="str">
            <v>FDE</v>
          </cell>
          <cell r="F2110" t="str">
            <v/>
          </cell>
        </row>
        <row r="2111">
          <cell r="A2111" t="str">
            <v>13.02.032</v>
          </cell>
          <cell r="B2111" t="str">
            <v>FAIXA ANTIDERRAPANTE A BASE DE RESINA EPÓXICA E AREIA QUARTZOSA L=4CM</v>
          </cell>
          <cell r="C2111" t="str">
            <v>M</v>
          </cell>
          <cell r="D2111">
            <v>13.93</v>
          </cell>
          <cell r="E2111" t="str">
            <v>FDE</v>
          </cell>
          <cell r="F2111" t="str">
            <v/>
          </cell>
        </row>
        <row r="2112">
          <cell r="A2112" t="str">
            <v>13.02.033</v>
          </cell>
          <cell r="B2112" t="str">
            <v>QE-33 ESPACO MULTIESPORTIVO/PISO DE CONCRETO ARMADO/FUNDACAO DIRETA</v>
          </cell>
          <cell r="C2112" t="str">
            <v>M2</v>
          </cell>
          <cell r="D2112">
            <v>83.45</v>
          </cell>
          <cell r="E2112" t="str">
            <v>FDE</v>
          </cell>
          <cell r="F2112" t="str">
            <v/>
          </cell>
        </row>
        <row r="2113">
          <cell r="A2113" t="str">
            <v>13.02.034</v>
          </cell>
          <cell r="B2113" t="str">
            <v>GRANILITE CINZA / CIMENTO COMUM 8MM C/ POLIMENTO</v>
          </cell>
          <cell r="C2113" t="str">
            <v>M2</v>
          </cell>
          <cell r="D2113">
            <v>122.72</v>
          </cell>
          <cell r="E2113" t="str">
            <v>FDE</v>
          </cell>
          <cell r="F2113" t="str">
            <v/>
          </cell>
        </row>
        <row r="2114">
          <cell r="A2114" t="str">
            <v>13.02.038</v>
          </cell>
          <cell r="B2114" t="str">
            <v>GRANILITE PRETO/CIMENTO COMUM E=8MM COM POLIMENTO</v>
          </cell>
          <cell r="C2114" t="str">
            <v>M2</v>
          </cell>
          <cell r="D2114">
            <v>122.68</v>
          </cell>
          <cell r="E2114" t="str">
            <v>FDE</v>
          </cell>
          <cell r="F2114" t="str">
            <v/>
          </cell>
        </row>
        <row r="2115">
          <cell r="A2115" t="str">
            <v>13.02.040</v>
          </cell>
          <cell r="B2115" t="str">
            <v>PISO DE ALTA RESISTENCIA TIPO MEDIO, POLIDO E=8MM PRETO/CIMENTO COMUM</v>
          </cell>
          <cell r="C2115" t="str">
            <v>M2</v>
          </cell>
          <cell r="D2115">
            <v>71.680000000000007</v>
          </cell>
          <cell r="E2115" t="str">
            <v>FDE</v>
          </cell>
          <cell r="F2115" t="str">
            <v/>
          </cell>
        </row>
        <row r="2116">
          <cell r="A2116" t="str">
            <v>13.02.041</v>
          </cell>
          <cell r="B2116" t="str">
            <v>PISO DE ALTA RESISTENCIA TIPO MEDIO, POLIDO E=8MM CINZA/CIMENTO COMUM</v>
          </cell>
          <cell r="C2116" t="str">
            <v>M2</v>
          </cell>
          <cell r="D2116">
            <v>66.23</v>
          </cell>
          <cell r="E2116" t="str">
            <v>FDE</v>
          </cell>
          <cell r="F2116" t="str">
            <v/>
          </cell>
        </row>
        <row r="2117">
          <cell r="A2117" t="str">
            <v>13.02.042</v>
          </cell>
          <cell r="B2117" t="str">
            <v>TELA ARMADURA (MALHA ACO CA 60 FYK= 600 M PA)</v>
          </cell>
          <cell r="C2117" t="str">
            <v>KG</v>
          </cell>
          <cell r="D2117">
            <v>7.36</v>
          </cell>
          <cell r="E2117" t="str">
            <v>FDE</v>
          </cell>
        </row>
        <row r="2118">
          <cell r="A2118" t="str">
            <v>13.02.047</v>
          </cell>
          <cell r="B2118" t="str">
            <v>SOALHO DE TABUAS DE 10X2CM MACHO-FEMEA G1-C6 SOBRE LASTRO/LAJE</v>
          </cell>
          <cell r="C2118" t="str">
            <v>M2</v>
          </cell>
          <cell r="D2118">
            <v>367.41</v>
          </cell>
          <cell r="E2118" t="str">
            <v>FDE</v>
          </cell>
        </row>
        <row r="2119">
          <cell r="A2119" t="str">
            <v>13.02.048</v>
          </cell>
          <cell r="B2119" t="str">
            <v>SOALHO DE TABUAS DE 20X2CM MACHO-FEMEA G1-C6 SOBRE LASTRO/LAJE</v>
          </cell>
          <cell r="C2119" t="str">
            <v>M2</v>
          </cell>
          <cell r="D2119">
            <v>346.51</v>
          </cell>
          <cell r="E2119" t="str">
            <v>FDE</v>
          </cell>
          <cell r="F2119" t="str">
            <v/>
          </cell>
        </row>
        <row r="2120">
          <cell r="A2120" t="str">
            <v>13.02.049</v>
          </cell>
          <cell r="B2120" t="str">
            <v>QE-34 QUADRA DE ESPORTES/PISO FIBRA POLIPROPILENO CORRUGADO/FUND DIR</v>
          </cell>
          <cell r="C2120" t="str">
            <v>M2</v>
          </cell>
          <cell r="D2120">
            <v>72.63</v>
          </cell>
          <cell r="E2120" t="str">
            <v>FDE</v>
          </cell>
          <cell r="F2120" t="str">
            <v/>
          </cell>
        </row>
        <row r="2121">
          <cell r="A2121" t="str">
            <v>13.02.050</v>
          </cell>
          <cell r="B2121" t="str">
            <v>QE-35 ESPACO MULTIESPORTIVO/PISO FIBRA POLIPROP CORRUGADO/FUND DIR</v>
          </cell>
          <cell r="C2121" t="str">
            <v>M2</v>
          </cell>
          <cell r="D2121">
            <v>74.89</v>
          </cell>
          <cell r="E2121" t="str">
            <v>FDE</v>
          </cell>
          <cell r="F2121" t="str">
            <v/>
          </cell>
        </row>
        <row r="2122">
          <cell r="A2122" t="str">
            <v>13.02.052</v>
          </cell>
          <cell r="B2122" t="str">
            <v>TRATAMENTO SELADOR PARA GRANILITE - BASE AGUA</v>
          </cell>
          <cell r="C2122" t="str">
            <v>M2</v>
          </cell>
          <cell r="D2122">
            <v>7.98</v>
          </cell>
          <cell r="E2122" t="str">
            <v>FDE</v>
          </cell>
          <cell r="F2122" t="str">
            <v/>
          </cell>
        </row>
        <row r="2123">
          <cell r="A2123" t="str">
            <v>13.02.053</v>
          </cell>
          <cell r="B2123" t="str">
            <v>BORRACHA COLADA - PISO TATIL DE ALERTA</v>
          </cell>
          <cell r="C2123" t="str">
            <v>M2</v>
          </cell>
          <cell r="D2123">
            <v>148.69</v>
          </cell>
          <cell r="E2123" t="str">
            <v>FDE</v>
          </cell>
          <cell r="F2123" t="str">
            <v/>
          </cell>
        </row>
        <row r="2124">
          <cell r="A2124" t="str">
            <v>13.02.055</v>
          </cell>
          <cell r="B2124" t="str">
            <v>BORRACHA ASSENTADA C/ ARGAMASSA  - PISO TATIL DE ALERTA</v>
          </cell>
          <cell r="C2124" t="str">
            <v>M2</v>
          </cell>
          <cell r="D2124">
            <v>178.43</v>
          </cell>
          <cell r="E2124" t="str">
            <v>FDE</v>
          </cell>
          <cell r="F2124" t="str">
            <v/>
          </cell>
        </row>
        <row r="2125">
          <cell r="A2125" t="str">
            <v>13.02.058</v>
          </cell>
          <cell r="B2125" t="str">
            <v>SINALIZAÇÃO VISUAL DE DEGRAUS-PINTURA ESMALTE EPOXI</v>
          </cell>
          <cell r="C2125" t="str">
            <v>CJ</v>
          </cell>
          <cell r="D2125">
            <v>14.22</v>
          </cell>
          <cell r="E2125" t="str">
            <v>FDE</v>
          </cell>
          <cell r="F2125" t="str">
            <v/>
          </cell>
        </row>
        <row r="2126">
          <cell r="A2126" t="str">
            <v>13.02.059</v>
          </cell>
          <cell r="B2126" t="str">
            <v>SINALIZAÇÃO VISUAL DE DEGRAUS FITA ADESIVA COR AMARELA 25x200MM (2
FAIXAS)</v>
          </cell>
          <cell r="C2126" t="str">
            <v>CJ</v>
          </cell>
          <cell r="D2126">
            <v>14.31</v>
          </cell>
          <cell r="E2126" t="str">
            <v>FDE</v>
          </cell>
          <cell r="F2126" t="str">
            <v/>
          </cell>
        </row>
        <row r="2127">
          <cell r="A2127" t="str">
            <v>13.02.061</v>
          </cell>
          <cell r="B2127" t="str">
            <v>PISO DE BORRACHA SINT PASTILHADA COR PRETA ESP 7MM FIXAVEL
C/ARGAMASSA</v>
          </cell>
          <cell r="C2127" t="str">
            <v>M2</v>
          </cell>
          <cell r="D2127">
            <v>136.22</v>
          </cell>
          <cell r="E2127" t="str">
            <v>FDE</v>
          </cell>
          <cell r="F2127" t="str">
            <v/>
          </cell>
        </row>
        <row r="2128">
          <cell r="A2128" t="str">
            <v>13.02.062</v>
          </cell>
          <cell r="B2128" t="str">
            <v>PISO DE BORRACHA SINT CANELADO COR PRETA ESP 7MM FIXAVEL C/ARGAMASSA</v>
          </cell>
          <cell r="C2128" t="str">
            <v>M2</v>
          </cell>
          <cell r="D2128">
            <v>129.66999999999999</v>
          </cell>
          <cell r="E2128" t="str">
            <v>FDE</v>
          </cell>
          <cell r="F2128" t="str">
            <v/>
          </cell>
        </row>
        <row r="2129">
          <cell r="A2129" t="str">
            <v>13.02.066</v>
          </cell>
          <cell r="B2129" t="str">
            <v>PISO DE CONCRETO/LAJE ALVEOLAR (TIPO LAJE ZERO)</v>
          </cell>
          <cell r="C2129" t="str">
            <v>M2</v>
          </cell>
          <cell r="D2129">
            <v>21.48</v>
          </cell>
          <cell r="E2129" t="str">
            <v>FDE</v>
          </cell>
          <cell r="F2129" t="str">
            <v/>
          </cell>
        </row>
        <row r="2130">
          <cell r="A2130" t="str">
            <v>13.02.067</v>
          </cell>
          <cell r="B2130" t="str">
            <v>PISO DE CONCRETO/LAJE TRELICADA (TIPO LAJE ZERO)</v>
          </cell>
          <cell r="C2130" t="str">
            <v>M2</v>
          </cell>
          <cell r="D2130">
            <v>21.48</v>
          </cell>
          <cell r="E2130" t="str">
            <v>FDE</v>
          </cell>
          <cell r="F2130" t="str">
            <v/>
          </cell>
        </row>
        <row r="2131">
          <cell r="A2131" t="str">
            <v>13.02.068</v>
          </cell>
          <cell r="B2131" t="str">
            <v>PISO DE CONCRETO SOBRE LAJE IMPERMEABILIZADA OU SOBRE PROTECAO
ACUSTICA</v>
          </cell>
          <cell r="C2131" t="str">
            <v>M2</v>
          </cell>
          <cell r="D2131">
            <v>103.2</v>
          </cell>
          <cell r="E2131" t="str">
            <v>FDE</v>
          </cell>
          <cell r="F2131" t="str">
            <v/>
          </cell>
        </row>
        <row r="2132">
          <cell r="A2132" t="str">
            <v>13.02.069</v>
          </cell>
          <cell r="B2132" t="str">
            <v>PORCELANATO ESMALTADO</v>
          </cell>
          <cell r="C2132" t="str">
            <v>M2</v>
          </cell>
          <cell r="D2132">
            <v>117.08</v>
          </cell>
          <cell r="E2132" t="str">
            <v>FDE</v>
          </cell>
          <cell r="F2132" t="str">
            <v/>
          </cell>
        </row>
        <row r="2133">
          <cell r="A2133" t="str">
            <v>13.02.075</v>
          </cell>
          <cell r="B2133" t="str">
            <v>CHAPAS VINILICAS (COR ESPECIFICAR) ESPESSURA DE 2 MM</v>
          </cell>
          <cell r="C2133" t="str">
            <v>M2</v>
          </cell>
          <cell r="D2133">
            <v>104.39</v>
          </cell>
          <cell r="E2133" t="str">
            <v>FDE</v>
          </cell>
          <cell r="F2133" t="str">
            <v/>
          </cell>
        </row>
        <row r="2134">
          <cell r="A2134" t="str">
            <v>13.02.077</v>
          </cell>
          <cell r="B2134" t="str">
            <v>CHAPAS VINILICAS/TRANSITO PESADO (COR ESPECIFICAR) ESP 2MM</v>
          </cell>
          <cell r="C2134" t="str">
            <v>M2</v>
          </cell>
          <cell r="D2134">
            <v>152.81</v>
          </cell>
          <cell r="E2134" t="str">
            <v>FDE</v>
          </cell>
        </row>
        <row r="2135">
          <cell r="A2135" t="str">
            <v>13.02.078</v>
          </cell>
          <cell r="B2135" t="str">
            <v>PISO VINIILICO EM MANTA LARG.DE 2,00M  H=2MM INCLUSO RODAPÉ CURVO 10CM FORNEC E INSTAL.</v>
          </cell>
          <cell r="C2135" t="str">
            <v>M2</v>
          </cell>
          <cell r="D2135">
            <v>188.94</v>
          </cell>
          <cell r="E2135" t="str">
            <v>FDE</v>
          </cell>
        </row>
        <row r="2136">
          <cell r="A2136" t="str">
            <v>13.02.080</v>
          </cell>
          <cell r="B2136" t="str">
            <v>PISO VINIÍLICO EM MANTA COM TRATAMENTO SUPERFÍCIE COM PUR  LARG.DE 2,00M E=2MM  INCLUSO RODAPÉ CURVO H= 5CM  FORNEC E INSTALADO.</v>
          </cell>
          <cell r="C2136" t="str">
            <v>M2</v>
          </cell>
          <cell r="D2136">
            <v>198.32</v>
          </cell>
          <cell r="E2136" t="str">
            <v>FDE</v>
          </cell>
          <cell r="F2136" t="str">
            <v/>
          </cell>
        </row>
        <row r="2137">
          <cell r="A2137" t="str">
            <v>13.02.087</v>
          </cell>
          <cell r="B2137" t="str">
            <v>TACO MADEIRA G1-C6 APLICADO COM COLA</v>
          </cell>
          <cell r="C2137" t="str">
            <v>M2</v>
          </cell>
          <cell r="D2137">
            <v>159.07</v>
          </cell>
          <cell r="E2137" t="str">
            <v>FDE</v>
          </cell>
          <cell r="F2137" t="str">
            <v/>
          </cell>
        </row>
        <row r="2138">
          <cell r="A2138" t="str">
            <v>13.02.092</v>
          </cell>
          <cell r="B2138" t="str">
            <v>SINTEKO - DUAS DEMAOS INCLUSIVE RASPAGEM - APLICADO</v>
          </cell>
          <cell r="C2138" t="str">
            <v>M2</v>
          </cell>
          <cell r="D2138">
            <v>62.94</v>
          </cell>
          <cell r="E2138" t="str">
            <v>FDE</v>
          </cell>
          <cell r="F2138" t="str">
            <v/>
          </cell>
        </row>
        <row r="2139">
          <cell r="A2139" t="str">
            <v>13.02.093</v>
          </cell>
          <cell r="B2139" t="str">
            <v>RASPAGEM COM CALAFETACAO E APLICACAO DE CERA</v>
          </cell>
          <cell r="C2139" t="str">
            <v>M2</v>
          </cell>
          <cell r="D2139">
            <v>50</v>
          </cell>
          <cell r="E2139" t="str">
            <v>FDE</v>
          </cell>
          <cell r="F2139" t="str">
            <v/>
          </cell>
        </row>
        <row r="2140">
          <cell r="A2140" t="str">
            <v>13.02.100</v>
          </cell>
          <cell r="B2140" t="str">
            <v>CERAMICA ESMALT.ANTIDER. ABSORÇÃO DE AGUA 3% A 8% PEI 4/5 COEF.ATRITO MINIMO 0,4</v>
          </cell>
          <cell r="C2140" t="str">
            <v>M2</v>
          </cell>
          <cell r="D2140">
            <v>51.64</v>
          </cell>
          <cell r="E2140" t="str">
            <v>FDE</v>
          </cell>
          <cell r="F2140" t="str">
            <v/>
          </cell>
        </row>
        <row r="2141">
          <cell r="A2141" t="str">
            <v>13.03.042</v>
          </cell>
          <cell r="B2141" t="str">
            <v>PEDRA ARDOSIA 40X40CM E=7A10MM</v>
          </cell>
          <cell r="C2141" t="str">
            <v>M2</v>
          </cell>
          <cell r="D2141">
            <v>84.2</v>
          </cell>
          <cell r="E2141" t="str">
            <v>FDE</v>
          </cell>
          <cell r="F2141" t="str">
            <v/>
          </cell>
        </row>
        <row r="2142">
          <cell r="A2142" t="str">
            <v>13.04.001</v>
          </cell>
          <cell r="B2142" t="str">
            <v>DEGRAUS EM ARGAMASSA DE CIMENTO E AREIA 1:3 ESPESSURA DE 2 CM</v>
          </cell>
          <cell r="C2142" t="str">
            <v>M</v>
          </cell>
          <cell r="D2142">
            <v>46.38</v>
          </cell>
          <cell r="E2142" t="str">
            <v>FDE</v>
          </cell>
          <cell r="F2142" t="str">
            <v/>
          </cell>
        </row>
        <row r="2143">
          <cell r="A2143" t="str">
            <v>13.04.004</v>
          </cell>
          <cell r="B2143" t="str">
            <v>DEGRAU DE CONCRETO LISO</v>
          </cell>
          <cell r="C2143" t="str">
            <v>M</v>
          </cell>
          <cell r="D2143">
            <v>100.99</v>
          </cell>
          <cell r="E2143" t="str">
            <v>FDE</v>
          </cell>
          <cell r="F2143" t="str">
            <v/>
          </cell>
        </row>
        <row r="2144">
          <cell r="A2144" t="str">
            <v>13.04.026</v>
          </cell>
          <cell r="B2144" t="str">
            <v>DEGRAUS DE GRANILITE MOLDADOS NO LOCAL</v>
          </cell>
          <cell r="C2144" t="str">
            <v>M</v>
          </cell>
          <cell r="D2144">
            <v>137.26</v>
          </cell>
          <cell r="E2144" t="str">
            <v>FDE</v>
          </cell>
          <cell r="F2144" t="str">
            <v/>
          </cell>
        </row>
        <row r="2145">
          <cell r="A2145" t="str">
            <v>13.04.027</v>
          </cell>
          <cell r="B2145" t="str">
            <v>DEGRAUS DE GRANILITE PRE-MOLDADOS</v>
          </cell>
          <cell r="C2145" t="str">
            <v>M</v>
          </cell>
          <cell r="D2145">
            <v>44.15</v>
          </cell>
          <cell r="E2145" t="str">
            <v>FDE</v>
          </cell>
          <cell r="F2145" t="str">
            <v/>
          </cell>
        </row>
        <row r="2146">
          <cell r="A2146" t="str">
            <v>13.04.040</v>
          </cell>
          <cell r="B2146" t="str">
            <v>DEGRAUS DE CHAPA VINILICA ESPESS 2 MM</v>
          </cell>
          <cell r="C2146" t="str">
            <v>M</v>
          </cell>
          <cell r="D2146">
            <v>131.24</v>
          </cell>
          <cell r="E2146" t="str">
            <v>FDE</v>
          </cell>
          <cell r="F2146" t="str">
            <v/>
          </cell>
        </row>
        <row r="2147">
          <cell r="A2147" t="str">
            <v>13.04.050</v>
          </cell>
          <cell r="B2147" t="str">
            <v>DEGRAU DE BORRACHA SINTETICA COR PRETA C/TESTEIRA FIXAVEL C/ARG</v>
          </cell>
          <cell r="C2147" t="str">
            <v>M</v>
          </cell>
          <cell r="D2147">
            <v>107.36</v>
          </cell>
          <cell r="E2147" t="str">
            <v>FDE</v>
          </cell>
          <cell r="F2147" t="str">
            <v/>
          </cell>
        </row>
        <row r="2148">
          <cell r="A2148" t="str">
            <v>13.05.001</v>
          </cell>
          <cell r="B2148" t="str">
            <v>RODAPES DE ARGAM CIMENTO E AREIA 1:3 COM ALTURA DE 5 CM</v>
          </cell>
          <cell r="C2148" t="str">
            <v>M</v>
          </cell>
          <cell r="D2148">
            <v>22.02</v>
          </cell>
          <cell r="E2148" t="str">
            <v>FDE</v>
          </cell>
          <cell r="F2148" t="str">
            <v/>
          </cell>
        </row>
        <row r="2149">
          <cell r="A2149" t="str">
            <v>13.05.003</v>
          </cell>
          <cell r="B2149" t="str">
            <v>RODAPE DE CIMENTADO DE 15 CM</v>
          </cell>
          <cell r="C2149" t="str">
            <v>M</v>
          </cell>
          <cell r="D2149">
            <v>22.47</v>
          </cell>
          <cell r="E2149" t="str">
            <v>FDE</v>
          </cell>
          <cell r="F2149" t="str">
            <v/>
          </cell>
        </row>
        <row r="2150">
          <cell r="A2150" t="str">
            <v>13.05.004</v>
          </cell>
          <cell r="B2150" t="str">
            <v>RODAPES DE ARGAM CIMENTO E AREIA 1:3 COM ALTURA DE 10 CM</v>
          </cell>
          <cell r="C2150" t="str">
            <v>M</v>
          </cell>
          <cell r="D2150">
            <v>22.39</v>
          </cell>
          <cell r="E2150" t="str">
            <v>FDE</v>
          </cell>
          <cell r="F2150" t="str">
            <v/>
          </cell>
        </row>
        <row r="2151">
          <cell r="A2151" t="str">
            <v>13.05.005</v>
          </cell>
          <cell r="B2151" t="str">
            <v>RODAPE DE ARGAMASSA DE CIM/AREIA 1:3 PARA ESCADA</v>
          </cell>
          <cell r="C2151" t="str">
            <v>M</v>
          </cell>
          <cell r="D2151">
            <v>36.840000000000003</v>
          </cell>
          <cell r="E2151" t="str">
            <v>FDE</v>
          </cell>
          <cell r="F2151" t="str">
            <v/>
          </cell>
        </row>
        <row r="2152">
          <cell r="A2152" t="str">
            <v>13.05.006</v>
          </cell>
          <cell r="B2152" t="str">
            <v>RODAPÉ DE ARGAMASSA CIMENTO E AREIA 1:3 ESPESSURA 1,5CM X ALTURA DE
7CM</v>
          </cell>
          <cell r="C2152" t="str">
            <v>M</v>
          </cell>
          <cell r="D2152">
            <v>22.67</v>
          </cell>
          <cell r="E2152" t="str">
            <v>FDE</v>
          </cell>
          <cell r="F2152" t="str">
            <v/>
          </cell>
        </row>
        <row r="2153">
          <cell r="A2153" t="str">
            <v>13.05.009</v>
          </cell>
          <cell r="B2153" t="str">
            <v>RODAPE DE MADEIRA DE 7X1,5CM G1-C4</v>
          </cell>
          <cell r="C2153" t="str">
            <v>M</v>
          </cell>
          <cell r="D2153">
            <v>22.26</v>
          </cell>
          <cell r="E2153" t="str">
            <v>FDE</v>
          </cell>
          <cell r="F2153" t="str">
            <v/>
          </cell>
        </row>
        <row r="2154">
          <cell r="A2154" t="str">
            <v>13.05.012</v>
          </cell>
          <cell r="B2154" t="str">
            <v>RODAPE DE MADEIRA DE 5X1,5CM G1-C4</v>
          </cell>
          <cell r="C2154" t="str">
            <v>M</v>
          </cell>
          <cell r="D2154">
            <v>21.28</v>
          </cell>
          <cell r="E2154" t="str">
            <v>FDE</v>
          </cell>
          <cell r="F2154" t="str">
            <v/>
          </cell>
        </row>
        <row r="2155">
          <cell r="A2155" t="str">
            <v>13.05.014</v>
          </cell>
          <cell r="B2155" t="str">
            <v>RODAPES DE LADRILHO HIDRAULICO UMA COR COM 10 CM DE ALTURA</v>
          </cell>
          <cell r="C2155" t="str">
            <v>M</v>
          </cell>
          <cell r="D2155">
            <v>44.02</v>
          </cell>
          <cell r="E2155" t="str">
            <v>FDE</v>
          </cell>
          <cell r="F2155" t="str">
            <v/>
          </cell>
        </row>
        <row r="2156">
          <cell r="A2156" t="str">
            <v>13.05.020</v>
          </cell>
          <cell r="B2156" t="str">
            <v>RODAPES DE GRANILITE SIMPLES DE 10 CM</v>
          </cell>
          <cell r="C2156" t="str">
            <v>M</v>
          </cell>
          <cell r="D2156">
            <v>38.46</v>
          </cell>
          <cell r="E2156" t="str">
            <v>FDE</v>
          </cell>
          <cell r="F2156" t="str">
            <v/>
          </cell>
        </row>
        <row r="2157">
          <cell r="A2157" t="str">
            <v>13.05.022</v>
          </cell>
          <cell r="B2157" t="str">
            <v>RODAPE PORCELANATO ESMALTADO 7CM</v>
          </cell>
          <cell r="C2157" t="str">
            <v>M</v>
          </cell>
          <cell r="D2157">
            <v>16.84</v>
          </cell>
          <cell r="E2157" t="str">
            <v>FDE</v>
          </cell>
          <cell r="F2157" t="str">
            <v/>
          </cell>
        </row>
        <row r="2158">
          <cell r="A2158" t="str">
            <v>13.05.024</v>
          </cell>
          <cell r="B2158" t="str">
            <v>RODAPES DE GRANILITE PARA ESCADA DE 10 CM</v>
          </cell>
          <cell r="C2158" t="str">
            <v>M</v>
          </cell>
          <cell r="D2158">
            <v>38.5</v>
          </cell>
          <cell r="E2158" t="str">
            <v>FDE</v>
          </cell>
          <cell r="F2158" t="str">
            <v/>
          </cell>
        </row>
        <row r="2159">
          <cell r="A2159" t="str">
            <v>13.05.025</v>
          </cell>
          <cell r="B2159" t="str">
            <v>RODAPE DE GRANILITE PARA ESCADA DE 7-CM</v>
          </cell>
          <cell r="C2159" t="str">
            <v>M</v>
          </cell>
          <cell r="D2159">
            <v>38.11</v>
          </cell>
          <cell r="E2159" t="str">
            <v>FDE</v>
          </cell>
          <cell r="F2159" t="str">
            <v/>
          </cell>
        </row>
        <row r="2160">
          <cell r="A2160" t="str">
            <v>13.05.026</v>
          </cell>
          <cell r="B2160" t="str">
            <v>RODAPÉ DE GRANILITE SIMPLES ALTURA 7CM</v>
          </cell>
          <cell r="C2160" t="str">
            <v>M</v>
          </cell>
          <cell r="D2160">
            <v>38.35</v>
          </cell>
          <cell r="E2160" t="str">
            <v>FDE</v>
          </cell>
          <cell r="F2160" t="str">
            <v/>
          </cell>
        </row>
        <row r="2161">
          <cell r="A2161" t="str">
            <v>13.05.028</v>
          </cell>
          <cell r="B2161" t="str">
            <v>RODAPES DE MASSA GRANIT ALTA RESISTENCIA DE 10 CM TIPO MEDIO SIMPLES</v>
          </cell>
          <cell r="C2161" t="str">
            <v>M</v>
          </cell>
          <cell r="D2161">
            <v>46.53</v>
          </cell>
          <cell r="E2161" t="str">
            <v>FDE</v>
          </cell>
          <cell r="F2161" t="str">
            <v/>
          </cell>
        </row>
        <row r="2162">
          <cell r="A2162" t="str">
            <v>13.05.030</v>
          </cell>
          <cell r="B2162" t="str">
            <v>RODAPES MASSA GRANIT ALTA RES 10CM MEDIO P/ESCADA INCL TRIANG</v>
          </cell>
          <cell r="C2162" t="str">
            <v>M</v>
          </cell>
          <cell r="D2162">
            <v>51.56</v>
          </cell>
          <cell r="E2162" t="str">
            <v>FDE</v>
          </cell>
          <cell r="F2162" t="str">
            <v/>
          </cell>
        </row>
        <row r="2163">
          <cell r="A2163" t="str">
            <v>13.05.031</v>
          </cell>
          <cell r="B2163" t="str">
            <v>RODAPE DE ALTA RESISTENCIA 7-CM TIPO MEDIO PARA ESCADA INCL TRIANGULO</v>
          </cell>
          <cell r="C2163" t="str">
            <v>M</v>
          </cell>
          <cell r="D2163">
            <v>43.34</v>
          </cell>
          <cell r="E2163" t="str">
            <v>FDE</v>
          </cell>
        </row>
        <row r="2164">
          <cell r="A2164" t="str">
            <v>13.05.068</v>
          </cell>
          <cell r="B2164" t="str">
            <v>RODAPE VINILICO DE 5 CM SIMPLES</v>
          </cell>
          <cell r="C2164" t="str">
            <v>M</v>
          </cell>
          <cell r="D2164">
            <v>28.17</v>
          </cell>
          <cell r="E2164" t="str">
            <v>FDE</v>
          </cell>
        </row>
        <row r="2165">
          <cell r="A2165" t="str">
            <v>13.05.069</v>
          </cell>
          <cell r="B2165" t="str">
            <v>RODAPE VINILICO DE 7 CM SIMPLES</v>
          </cell>
          <cell r="C2165" t="str">
            <v>M</v>
          </cell>
          <cell r="D2165">
            <v>33.6</v>
          </cell>
          <cell r="E2165" t="str">
            <v>FDE</v>
          </cell>
          <cell r="F2165" t="str">
            <v/>
          </cell>
        </row>
        <row r="2166">
          <cell r="A2166" t="str">
            <v>13.05.070</v>
          </cell>
          <cell r="B2166" t="str">
            <v>RODAPE VINILICO DE 7,5 CM SIMPLES</v>
          </cell>
          <cell r="C2166" t="str">
            <v>M</v>
          </cell>
          <cell r="D2166">
            <v>34.97</v>
          </cell>
          <cell r="E2166" t="str">
            <v>FDE</v>
          </cell>
          <cell r="F2166" t="str">
            <v/>
          </cell>
        </row>
        <row r="2167">
          <cell r="A2167" t="str">
            <v>13.05.074</v>
          </cell>
          <cell r="B2167" t="str">
            <v>RODAPE VINILICO DE 5 CM PARA ESCADA</v>
          </cell>
          <cell r="C2167" t="str">
            <v>M</v>
          </cell>
          <cell r="D2167">
            <v>30.89</v>
          </cell>
          <cell r="E2167" t="str">
            <v>FDE</v>
          </cell>
          <cell r="F2167" t="str">
            <v/>
          </cell>
        </row>
        <row r="2168">
          <cell r="A2168" t="str">
            <v>13.05.075</v>
          </cell>
          <cell r="B2168" t="str">
            <v>RODAPE VINILICO DE 7,5 CM PARA ESCADA</v>
          </cell>
          <cell r="C2168" t="str">
            <v>M</v>
          </cell>
          <cell r="D2168">
            <v>36.520000000000003</v>
          </cell>
          <cell r="E2168" t="str">
            <v>FDE</v>
          </cell>
          <cell r="F2168" t="str">
            <v/>
          </cell>
        </row>
        <row r="2169">
          <cell r="A2169" t="str">
            <v>13.05.080</v>
          </cell>
          <cell r="B2169" t="str">
            <v>RODAPE DE BORRACHA SINT COR PRETA FAIXA 7CM E=7MM FIXAVEL C/ARG</v>
          </cell>
          <cell r="C2169" t="str">
            <v>M</v>
          </cell>
          <cell r="D2169">
            <v>36.86</v>
          </cell>
          <cell r="E2169" t="str">
            <v>FDE</v>
          </cell>
          <cell r="F2169" t="str">
            <v/>
          </cell>
        </row>
        <row r="2170">
          <cell r="A2170" t="str">
            <v>13.05.100</v>
          </cell>
          <cell r="B2170" t="str">
            <v>RODAPE CERAMICA ANTIDERRAPANTE ALTURA 7CM (MONOQUEIMA)</v>
          </cell>
          <cell r="C2170" t="str">
            <v>M</v>
          </cell>
          <cell r="D2170">
            <v>11.02</v>
          </cell>
          <cell r="E2170" t="str">
            <v>FDE</v>
          </cell>
          <cell r="F2170" t="str">
            <v/>
          </cell>
        </row>
        <row r="2171">
          <cell r="A2171" t="str">
            <v>13.06.005</v>
          </cell>
          <cell r="B2171" t="str">
            <v>SOLEIRA DE ARGAMASSA CIM/AREIA 1:3 EM RAMPA</v>
          </cell>
          <cell r="C2171" t="str">
            <v>M</v>
          </cell>
          <cell r="D2171">
            <v>21.13</v>
          </cell>
          <cell r="E2171" t="str">
            <v>FDE</v>
          </cell>
          <cell r="F2171" t="str">
            <v/>
          </cell>
        </row>
        <row r="2172">
          <cell r="A2172" t="str">
            <v>13.06.008</v>
          </cell>
          <cell r="B2172" t="str">
            <v>SOLEIRA TABUA DE 15CM G1-C6</v>
          </cell>
          <cell r="C2172" t="str">
            <v>M</v>
          </cell>
          <cell r="D2172">
            <v>61.85</v>
          </cell>
          <cell r="E2172" t="str">
            <v>FDE</v>
          </cell>
          <cell r="F2172" t="str">
            <v/>
          </cell>
        </row>
        <row r="2173">
          <cell r="A2173" t="str">
            <v>13.06.009</v>
          </cell>
          <cell r="B2173" t="str">
            <v>SOLEIRA TABUA DE 25CM G1-C6</v>
          </cell>
          <cell r="C2173" t="str">
            <v>M</v>
          </cell>
          <cell r="D2173">
            <v>76.34</v>
          </cell>
          <cell r="E2173" t="str">
            <v>FDE</v>
          </cell>
          <cell r="F2173" t="str">
            <v/>
          </cell>
        </row>
        <row r="2174">
          <cell r="A2174" t="str">
            <v>13.06.074</v>
          </cell>
          <cell r="B2174" t="str">
            <v>SO-14 SOLEIRA RAMPADA DESNIVEL ATE 2CM (CIMENTADO / ALVENARIA 15,5CM)</v>
          </cell>
          <cell r="C2174" t="str">
            <v>M</v>
          </cell>
          <cell r="D2174">
            <v>86.13</v>
          </cell>
          <cell r="E2174" t="str">
            <v>FDE</v>
          </cell>
          <cell r="F2174" t="str">
            <v/>
          </cell>
        </row>
        <row r="2175">
          <cell r="A2175" t="str">
            <v>13.06.075</v>
          </cell>
          <cell r="B2175" t="str">
            <v>SO-15 SOLEIRA RAMPADA DESNIVEL ATE 2CM (CIMENTADO / ALVENARIA 22CM)</v>
          </cell>
          <cell r="C2175" t="str">
            <v>M</v>
          </cell>
          <cell r="D2175">
            <v>96.3</v>
          </cell>
          <cell r="E2175" t="str">
            <v>FDE</v>
          </cell>
          <cell r="F2175" t="str">
            <v/>
          </cell>
        </row>
        <row r="2176">
          <cell r="A2176" t="str">
            <v>13.06.076</v>
          </cell>
          <cell r="B2176" t="str">
            <v>SO-16 SOLEIRA RAMPADA DESNIVEL ATE 2CM (GRANILITE / ALVENARIA 15,5CM)</v>
          </cell>
          <cell r="C2176" t="str">
            <v>M</v>
          </cell>
          <cell r="D2176">
            <v>97.78</v>
          </cell>
          <cell r="E2176" t="str">
            <v>FDE</v>
          </cell>
          <cell r="F2176" t="str">
            <v/>
          </cell>
        </row>
        <row r="2177">
          <cell r="A2177" t="str">
            <v>13.06.077</v>
          </cell>
          <cell r="B2177" t="str">
            <v>SO-17 SOLEIRA RAMPADA DESNIVEL ATE 2CM (GRANILITE / ALVENARIA 22CM)</v>
          </cell>
          <cell r="C2177" t="str">
            <v>M</v>
          </cell>
          <cell r="D2177">
            <v>112.87</v>
          </cell>
          <cell r="E2177" t="str">
            <v>FDE</v>
          </cell>
          <cell r="F2177" t="str">
            <v/>
          </cell>
        </row>
        <row r="2178">
          <cell r="A2178" t="str">
            <v>13.06.082</v>
          </cell>
          <cell r="B2178" t="str">
            <v>SO-22 SOLEIRA DE GRANITO EM NIVEL 1 PEÇA (L= 14 A 17CM)</v>
          </cell>
          <cell r="C2178" t="str">
            <v>M</v>
          </cell>
          <cell r="D2178">
            <v>88.42</v>
          </cell>
          <cell r="E2178" t="str">
            <v>FDE</v>
          </cell>
          <cell r="F2178" t="str">
            <v/>
          </cell>
        </row>
        <row r="2179">
          <cell r="A2179" t="str">
            <v>13.06.083</v>
          </cell>
          <cell r="B2179" t="str">
            <v>SO-23 SOLEIRA DE GRANITO EM NIVEL 1 PEÇA (L=19 A 22CM)</v>
          </cell>
          <cell r="C2179" t="str">
            <v>M</v>
          </cell>
          <cell r="D2179">
            <v>114.57</v>
          </cell>
          <cell r="E2179" t="str">
            <v>FDE</v>
          </cell>
          <cell r="F2179" t="str">
            <v/>
          </cell>
        </row>
        <row r="2180">
          <cell r="A2180" t="str">
            <v>13.06.084</v>
          </cell>
          <cell r="B2180" t="str">
            <v>SO-24 - SOLEIRA DE GRANITO RAMPADA DESNIVEL ATE 2CM 2 PEÇAS (L=14 A
17CM)</v>
          </cell>
          <cell r="C2180" t="str">
            <v>M</v>
          </cell>
          <cell r="D2180">
            <v>128.37</v>
          </cell>
          <cell r="E2180" t="str">
            <v>FDE</v>
          </cell>
          <cell r="F2180" t="str">
            <v/>
          </cell>
        </row>
        <row r="2181">
          <cell r="A2181" t="str">
            <v>13.06.085</v>
          </cell>
          <cell r="B2181" t="str">
            <v>SO-25 SOLEIRA DE GRANITO RAMPADA DESNIVEL ATE 2CM 2 PEÇAS (L=19 A 22CM)</v>
          </cell>
          <cell r="C2181" t="str">
            <v>M</v>
          </cell>
          <cell r="D2181">
            <v>154.54</v>
          </cell>
          <cell r="E2181" t="str">
            <v>FDE</v>
          </cell>
          <cell r="F2181" t="str">
            <v/>
          </cell>
        </row>
        <row r="2182">
          <cell r="A2182" t="str">
            <v>13.06.086</v>
          </cell>
          <cell r="B2182" t="str">
            <v>SO-26 SOLEIRA DE GRANITO RAMPADA DESNIVEL ATE 2CM 3 PEÇAS (L=14 A 17CM)</v>
          </cell>
          <cell r="C2182" t="str">
            <v>M</v>
          </cell>
          <cell r="D2182">
            <v>168.23</v>
          </cell>
          <cell r="E2182" t="str">
            <v>FDE</v>
          </cell>
          <cell r="F2182" t="str">
            <v/>
          </cell>
        </row>
        <row r="2183">
          <cell r="A2183" t="str">
            <v>13.06.087</v>
          </cell>
          <cell r="B2183" t="str">
            <v>SO-27 SOLEIRA DE GRANITO RAMPADA DESNIVEL ATE 2CM 3 PEÇAS (L=19 A 22CM)</v>
          </cell>
          <cell r="C2183" t="str">
            <v>M</v>
          </cell>
          <cell r="D2183">
            <v>194.39</v>
          </cell>
          <cell r="E2183" t="str">
            <v>FDE</v>
          </cell>
          <cell r="F2183" t="str">
            <v/>
          </cell>
        </row>
        <row r="2184">
          <cell r="A2184" t="str">
            <v>13.07.002</v>
          </cell>
          <cell r="B2184" t="str">
            <v>PE-02 PEITORIL</v>
          </cell>
          <cell r="C2184" t="str">
            <v>M</v>
          </cell>
          <cell r="D2184">
            <v>76.05</v>
          </cell>
          <cell r="E2184" t="str">
            <v>FDE</v>
          </cell>
          <cell r="F2184" t="str">
            <v/>
          </cell>
        </row>
        <row r="2185">
          <cell r="A2185" t="str">
            <v>13.50.001</v>
          </cell>
          <cell r="B2185" t="str">
            <v>DEMOLICAO PISO DE CONCRETO SIMPLES CAPEADO</v>
          </cell>
          <cell r="C2185" t="str">
            <v>M3</v>
          </cell>
          <cell r="D2185">
            <v>237.74</v>
          </cell>
          <cell r="E2185" t="str">
            <v>FDE</v>
          </cell>
          <cell r="F2185" t="str">
            <v/>
          </cell>
        </row>
        <row r="2186">
          <cell r="A2186" t="str">
            <v>13.50.002</v>
          </cell>
          <cell r="B2186" t="str">
            <v>DEMOLIÇAO PISO GRANILITE, LADRILHO HIDRAULICO, CERAMICO, CACOS, INCLUSIVE
BASE</v>
          </cell>
          <cell r="C2186" t="str">
            <v>M2</v>
          </cell>
          <cell r="D2186">
            <v>28.79</v>
          </cell>
          <cell r="E2186" t="str">
            <v>FDE</v>
          </cell>
          <cell r="F2186" t="str">
            <v/>
          </cell>
        </row>
        <row r="2187">
          <cell r="A2187" t="str">
            <v>13.50.003</v>
          </cell>
          <cell r="B2187" t="str">
            <v>DEMOLICAO PISO TACOS DE MADEIRA INCLUSIVE ARG ASSENTAMENTO</v>
          </cell>
          <cell r="C2187" t="str">
            <v>M2</v>
          </cell>
          <cell r="D2187">
            <v>20.53</v>
          </cell>
          <cell r="E2187" t="str">
            <v>FDE</v>
          </cell>
          <cell r="F2187" t="str">
            <v/>
          </cell>
        </row>
        <row r="2188">
          <cell r="A2188" t="str">
            <v>13.50.004</v>
          </cell>
          <cell r="B2188" t="str">
            <v>DEMOLICAO PISO SOALHO DE TABUAS INCLUSIVE VIGAMENTOS</v>
          </cell>
          <cell r="C2188" t="str">
            <v>M2</v>
          </cell>
          <cell r="D2188">
            <v>18.48</v>
          </cell>
          <cell r="E2188" t="str">
            <v>FDE</v>
          </cell>
          <cell r="F2188" t="str">
            <v/>
          </cell>
        </row>
        <row r="2189">
          <cell r="A2189" t="str">
            <v>13.50.006</v>
          </cell>
          <cell r="B2189" t="str">
            <v>DEMOLIÇÃO DE SOALHO SOMENTE TÁBUAS</v>
          </cell>
          <cell r="C2189" t="str">
            <v>M2</v>
          </cell>
          <cell r="D2189">
            <v>9.24</v>
          </cell>
          <cell r="E2189" t="str">
            <v>FDE</v>
          </cell>
          <cell r="F2189" t="str">
            <v/>
          </cell>
        </row>
        <row r="2190">
          <cell r="A2190" t="str">
            <v>13.50.010</v>
          </cell>
          <cell r="B2190" t="str">
            <v>DEMOLIÇÃO DE PISOS VINÍLICOS E DE BORRACHA INCL ARG ASSENT E
REGULARIZACÃO</v>
          </cell>
          <cell r="C2190" t="str">
            <v>M2</v>
          </cell>
          <cell r="D2190">
            <v>7.31</v>
          </cell>
          <cell r="E2190" t="str">
            <v>FDE</v>
          </cell>
          <cell r="F2190" t="str">
            <v/>
          </cell>
        </row>
        <row r="2191">
          <cell r="A2191" t="str">
            <v>13.50.015</v>
          </cell>
          <cell r="B2191" t="str">
            <v>DEMOLIÇAO REVEST DE DEGRAUS DE ARG/GRANILITE/CACOS/LADRILHOS, INCL
ARG ASSENT.</v>
          </cell>
          <cell r="C2191" t="str">
            <v>M2</v>
          </cell>
          <cell r="D2191">
            <v>9.14</v>
          </cell>
          <cell r="E2191" t="str">
            <v>FDE</v>
          </cell>
          <cell r="F2191" t="str">
            <v/>
          </cell>
        </row>
        <row r="2192">
          <cell r="A2192" t="str">
            <v>13.50.016</v>
          </cell>
          <cell r="B2192" t="str">
            <v>DEMOLICAO RODAPES EM GERAL INCLUSIVE ARGAMASSA ASSENTAMENTO</v>
          </cell>
          <cell r="C2192" t="str">
            <v>M</v>
          </cell>
          <cell r="D2192">
            <v>2.19</v>
          </cell>
          <cell r="E2192" t="str">
            <v>FDE</v>
          </cell>
          <cell r="F2192" t="str">
            <v/>
          </cell>
        </row>
        <row r="2193">
          <cell r="A2193" t="str">
            <v>13.50.017</v>
          </cell>
          <cell r="B2193" t="str">
            <v>DEMOLICAO SOLEIRAS EM GERAL INCLUSIVE ARGAMASSA ASSENTAMENTO</v>
          </cell>
          <cell r="C2193" t="str">
            <v>M</v>
          </cell>
          <cell r="D2193">
            <v>2.74</v>
          </cell>
          <cell r="E2193" t="str">
            <v>FDE</v>
          </cell>
          <cell r="F2193" t="str">
            <v/>
          </cell>
        </row>
        <row r="2194">
          <cell r="A2194" t="str">
            <v>13.50.018</v>
          </cell>
          <cell r="B2194" t="str">
            <v>DEMOLICAO PEITORIS EM GERAL INCLUSIVE ARGAMASSA ASSENTAMENTO</v>
          </cell>
          <cell r="C2194" t="str">
            <v>M</v>
          </cell>
          <cell r="D2194">
            <v>2.19</v>
          </cell>
          <cell r="E2194" t="str">
            <v>FDE</v>
          </cell>
          <cell r="F2194" t="str">
            <v/>
          </cell>
        </row>
        <row r="2195">
          <cell r="A2195" t="str">
            <v>13.50.019</v>
          </cell>
          <cell r="B2195" t="str">
            <v>DEMOLICAO GUARDA-CORPOS EM GERAL INCLUSIVE ARGAMASSA
ASSENTAMENTO</v>
          </cell>
          <cell r="C2195" t="str">
            <v>M</v>
          </cell>
          <cell r="D2195">
            <v>2.19</v>
          </cell>
          <cell r="E2195" t="str">
            <v>FDE</v>
          </cell>
          <cell r="F2195" t="str">
            <v/>
          </cell>
        </row>
        <row r="2196">
          <cell r="A2196" t="str">
            <v>13.60.001</v>
          </cell>
          <cell r="B2196" t="str">
            <v>RETIRADA DE PISO VINILICO E BORRACHA</v>
          </cell>
          <cell r="C2196" t="str">
            <v>M2</v>
          </cell>
          <cell r="D2196">
            <v>4.1100000000000003</v>
          </cell>
          <cell r="E2196" t="str">
            <v>FDE</v>
          </cell>
          <cell r="F2196" t="str">
            <v/>
          </cell>
        </row>
        <row r="2197">
          <cell r="A2197" t="str">
            <v>13.60.002</v>
          </cell>
          <cell r="B2197" t="str">
            <v>RETIRADA DE PISO DE BORRACHA ARGAMASSADO</v>
          </cell>
          <cell r="C2197" t="str">
            <v>M2</v>
          </cell>
          <cell r="D2197">
            <v>9.0299999999999994</v>
          </cell>
          <cell r="E2197" t="str">
            <v>FDE</v>
          </cell>
          <cell r="F2197" t="str">
            <v/>
          </cell>
        </row>
        <row r="2198">
          <cell r="A2198" t="str">
            <v>13.60.003</v>
          </cell>
          <cell r="B2198" t="str">
            <v>RETIRADA DE PISO DE CERÂMICA OU LADRILHOS HIDRÁULICOS</v>
          </cell>
          <cell r="C2198" t="str">
            <v>M2</v>
          </cell>
          <cell r="D2198">
            <v>27.43</v>
          </cell>
          <cell r="E2198" t="str">
            <v>FDE</v>
          </cell>
          <cell r="F2198" t="str">
            <v/>
          </cell>
        </row>
        <row r="2199">
          <cell r="A2199" t="str">
            <v>13.60.004</v>
          </cell>
          <cell r="B2199" t="str">
            <v>RETIRADA DE PISO DE TACOS DE MADEIRA</v>
          </cell>
          <cell r="C2199" t="str">
            <v>M2</v>
          </cell>
          <cell r="D2199">
            <v>10.97</v>
          </cell>
          <cell r="E2199" t="str">
            <v>FDE</v>
          </cell>
          <cell r="F2199" t="str">
            <v/>
          </cell>
        </row>
        <row r="2200">
          <cell r="A2200" t="str">
            <v>13.60.005</v>
          </cell>
          <cell r="B2200" t="str">
            <v>RETIRADA DE SOALHO INCLUSIVE VIGAMENTO</v>
          </cell>
          <cell r="C2200" t="str">
            <v>M2</v>
          </cell>
          <cell r="D2200">
            <v>24.46</v>
          </cell>
          <cell r="E2200" t="str">
            <v>FDE</v>
          </cell>
          <cell r="F2200" t="str">
            <v/>
          </cell>
        </row>
        <row r="2201">
          <cell r="A2201" t="str">
            <v>13.60.006</v>
          </cell>
          <cell r="B2201" t="str">
            <v>RETIRADA DE SOALHO SOMENTE TÁBUAS</v>
          </cell>
          <cell r="C2201" t="str">
            <v>M2</v>
          </cell>
          <cell r="D2201">
            <v>14.27</v>
          </cell>
          <cell r="E2201" t="str">
            <v>FDE</v>
          </cell>
          <cell r="F2201" t="str">
            <v/>
          </cell>
        </row>
        <row r="2202">
          <cell r="A2202" t="str">
            <v>13.60.007</v>
          </cell>
          <cell r="B2202" t="str">
            <v>RETIRADA DE PISO DE PEDRA</v>
          </cell>
          <cell r="C2202" t="str">
            <v>M2</v>
          </cell>
          <cell r="D2202">
            <v>23.77</v>
          </cell>
          <cell r="E2202" t="str">
            <v>FDE</v>
          </cell>
          <cell r="F2202" t="str">
            <v/>
          </cell>
        </row>
        <row r="2203">
          <cell r="A2203" t="str">
            <v>13.60.008</v>
          </cell>
          <cell r="B2203" t="str">
            <v>RETIRADA DE PISO DE GRANITO OU MÁRMORE</v>
          </cell>
          <cell r="C2203" t="str">
            <v>M2</v>
          </cell>
          <cell r="D2203">
            <v>29.26</v>
          </cell>
          <cell r="E2203" t="str">
            <v>FDE</v>
          </cell>
          <cell r="F2203" t="str">
            <v/>
          </cell>
        </row>
        <row r="2204">
          <cell r="A2204" t="str">
            <v>13.60.009</v>
          </cell>
          <cell r="B2204" t="str">
            <v>RETIRADA DE DEGRAUS E ESPELHOS EM PEDRA</v>
          </cell>
          <cell r="C2204" t="str">
            <v>M</v>
          </cell>
          <cell r="D2204">
            <v>18.28</v>
          </cell>
          <cell r="E2204" t="str">
            <v>FDE</v>
          </cell>
          <cell r="F2204" t="str">
            <v/>
          </cell>
        </row>
        <row r="2205">
          <cell r="A2205" t="str">
            <v>13.60.010</v>
          </cell>
          <cell r="B2205" t="str">
            <v>RETIRADA DE DEGRAUS E ESP DE GRANITO OU MÁRMORE</v>
          </cell>
          <cell r="C2205" t="str">
            <v>M</v>
          </cell>
          <cell r="D2205">
            <v>21.94</v>
          </cell>
          <cell r="E2205" t="str">
            <v>FDE</v>
          </cell>
        </row>
        <row r="2206">
          <cell r="A2206" t="str">
            <v>13.60.011</v>
          </cell>
          <cell r="B2206" t="str">
            <v>RETIRADA DE RODAPÉS DE CERAM LADR-HIDR GRANITO OU MÁRMORE</v>
          </cell>
          <cell r="C2206" t="str">
            <v>M</v>
          </cell>
          <cell r="D2206">
            <v>3.65</v>
          </cell>
          <cell r="E2206" t="str">
            <v>FDE</v>
          </cell>
        </row>
        <row r="2207">
          <cell r="A2207" t="str">
            <v>13.60.012</v>
          </cell>
          <cell r="B2207" t="str">
            <v>RETIRADA DE RODAPES DE MADEIRA INCLUSIVE CORDÃO</v>
          </cell>
          <cell r="C2207" t="str">
            <v>M</v>
          </cell>
          <cell r="D2207">
            <v>2.74</v>
          </cell>
          <cell r="E2207" t="str">
            <v>FDE</v>
          </cell>
          <cell r="F2207" t="str">
            <v/>
          </cell>
        </row>
        <row r="2208">
          <cell r="A2208" t="str">
            <v>13.60.013</v>
          </cell>
          <cell r="B2208" t="str">
            <v>RETIRADA DE SOLEIRAS EM GERAL</v>
          </cell>
          <cell r="C2208" t="str">
            <v>M</v>
          </cell>
          <cell r="D2208">
            <v>3.65</v>
          </cell>
          <cell r="E2208" t="str">
            <v>FDE</v>
          </cell>
          <cell r="F2208" t="str">
            <v/>
          </cell>
        </row>
        <row r="2209">
          <cell r="A2209" t="str">
            <v>13.60.014</v>
          </cell>
          <cell r="B2209" t="str">
            <v>RETIRADA DE PEITORIS EM GERAL</v>
          </cell>
          <cell r="C2209" t="str">
            <v>M</v>
          </cell>
          <cell r="D2209">
            <v>3.65</v>
          </cell>
          <cell r="E2209" t="str">
            <v>FDE</v>
          </cell>
          <cell r="F2209" t="str">
            <v/>
          </cell>
        </row>
        <row r="2210">
          <cell r="A2210" t="str">
            <v>13.60.015</v>
          </cell>
          <cell r="B2210" t="str">
            <v>RETIRADA DE GUARDA-CORPOS EM GERAL</v>
          </cell>
          <cell r="C2210" t="str">
            <v>M</v>
          </cell>
          <cell r="D2210">
            <v>3.65</v>
          </cell>
          <cell r="E2210" t="str">
            <v>FDE</v>
          </cell>
          <cell r="F2210" t="str">
            <v/>
          </cell>
        </row>
        <row r="2211">
          <cell r="A2211" t="str">
            <v>13.70.001</v>
          </cell>
          <cell r="B2211" t="str">
            <v>RECOLOCAÇÃO DE PISO VINÍLICO E BORRACHA</v>
          </cell>
          <cell r="C2211" t="str">
            <v>M2</v>
          </cell>
          <cell r="D2211">
            <v>14.93</v>
          </cell>
          <cell r="E2211" t="str">
            <v>FDE</v>
          </cell>
          <cell r="F2211" t="str">
            <v/>
          </cell>
        </row>
        <row r="2212">
          <cell r="A2212" t="str">
            <v>13.70.002</v>
          </cell>
          <cell r="B2212" t="str">
            <v>RECOLOCAÇÃO DE PISO DE BORRACHA ARGAMASSADO</v>
          </cell>
          <cell r="C2212" t="str">
            <v>M2</v>
          </cell>
          <cell r="D2212">
            <v>62.6</v>
          </cell>
          <cell r="E2212" t="str">
            <v>FDE</v>
          </cell>
          <cell r="F2212" t="str">
            <v/>
          </cell>
        </row>
        <row r="2213">
          <cell r="A2213" t="str">
            <v>13.70.005</v>
          </cell>
          <cell r="B2213" t="str">
            <v>RECOLOCAÇÃO E REPREGAMENTO DE SOALHO</v>
          </cell>
          <cell r="C2213" t="str">
            <v>M2</v>
          </cell>
          <cell r="D2213">
            <v>4.83</v>
          </cell>
          <cell r="E2213" t="str">
            <v>FDE</v>
          </cell>
          <cell r="F2213" t="str">
            <v/>
          </cell>
        </row>
        <row r="2214">
          <cell r="A2214" t="str">
            <v>13.70.050</v>
          </cell>
          <cell r="B2214" t="str">
            <v>RECOLOCAÇÃO DE RODAPÉS E CORDÕES DE MADEIRA</v>
          </cell>
          <cell r="C2214" t="str">
            <v>M</v>
          </cell>
          <cell r="D2214">
            <v>10.4</v>
          </cell>
          <cell r="E2214" t="str">
            <v>FDE</v>
          </cell>
          <cell r="F2214" t="str">
            <v/>
          </cell>
        </row>
        <row r="2215">
          <cell r="A2215" t="str">
            <v>13.80.002</v>
          </cell>
          <cell r="B2215" t="str">
            <v>LASTRO DE CONCRETO</v>
          </cell>
          <cell r="C2215" t="str">
            <v>M3</v>
          </cell>
          <cell r="D2215">
            <v>631.64</v>
          </cell>
          <cell r="E2215" t="str">
            <v>FDE</v>
          </cell>
          <cell r="F2215" t="str">
            <v/>
          </cell>
        </row>
        <row r="2216">
          <cell r="A2216" t="str">
            <v>13.80.003</v>
          </cell>
          <cell r="B2216" t="str">
            <v>LASTRO DE BRITA GRADUADA COMPACTAÇÃO MECÂNICA E=8CM</v>
          </cell>
          <cell r="C2216" t="str">
            <v>M2</v>
          </cell>
          <cell r="D2216">
            <v>11.06</v>
          </cell>
          <cell r="E2216" t="str">
            <v>FDE</v>
          </cell>
          <cell r="F2216" t="str">
            <v/>
          </cell>
        </row>
        <row r="2217">
          <cell r="A2217" t="str">
            <v>13.80.005</v>
          </cell>
          <cell r="B2217" t="str">
            <v>DEGRAU DE CONCRETO LISO</v>
          </cell>
          <cell r="C2217" t="str">
            <v>M</v>
          </cell>
          <cell r="D2217">
            <v>100.99</v>
          </cell>
          <cell r="E2217" t="str">
            <v>FDE</v>
          </cell>
          <cell r="F2217" t="str">
            <v/>
          </cell>
        </row>
        <row r="2218">
          <cell r="A2218" t="str">
            <v>13.80.006</v>
          </cell>
          <cell r="B2218" t="str">
            <v>ENDURECEDOR SUPERFICIAL PARA CONCRETO</v>
          </cell>
          <cell r="C2218" t="str">
            <v>M2</v>
          </cell>
          <cell r="D2218">
            <v>9.2799999999999994</v>
          </cell>
          <cell r="E2218" t="str">
            <v>FDE</v>
          </cell>
          <cell r="F2218" t="str">
            <v/>
          </cell>
        </row>
        <row r="2219">
          <cell r="A2219" t="str">
            <v>13.80.007</v>
          </cell>
          <cell r="B2219" t="str">
            <v>PISO DE CONCRETO FCK=25MPA E=5CM</v>
          </cell>
          <cell r="C2219" t="str">
            <v>M2</v>
          </cell>
          <cell r="D2219">
            <v>20.72</v>
          </cell>
          <cell r="E2219" t="str">
            <v>FDE</v>
          </cell>
          <cell r="F2219" t="str">
            <v/>
          </cell>
        </row>
        <row r="2220">
          <cell r="A2220" t="str">
            <v>13.80.012</v>
          </cell>
          <cell r="B2220" t="str">
            <v>SOALHO DE TABUA 20X2CM  MACHO-FEMEA G1-C6   (SOMENTE TABUAS)</v>
          </cell>
          <cell r="C2220" t="str">
            <v>M2</v>
          </cell>
          <cell r="D2220">
            <v>275.60000000000002</v>
          </cell>
          <cell r="E2220" t="str">
            <v>FDE</v>
          </cell>
          <cell r="F2220" t="str">
            <v/>
          </cell>
        </row>
        <row r="2221">
          <cell r="A2221" t="str">
            <v>13.80.013</v>
          </cell>
          <cell r="B2221" t="str">
            <v>ISOLAMENTO COM LONA PRETA</v>
          </cell>
          <cell r="C2221" t="str">
            <v>M2</v>
          </cell>
          <cell r="D2221">
            <v>1.85</v>
          </cell>
          <cell r="E2221" t="str">
            <v>FDE</v>
          </cell>
          <cell r="F2221" t="str">
            <v/>
          </cell>
        </row>
        <row r="2222">
          <cell r="A2222" t="str">
            <v>13.80.014</v>
          </cell>
          <cell r="B2222" t="str">
            <v>FRESAMENTO DE PISO CIMENTADO</v>
          </cell>
          <cell r="C2222" t="str">
            <v>M2</v>
          </cell>
          <cell r="D2222">
            <v>20.09</v>
          </cell>
          <cell r="E2222" t="str">
            <v>FDE</v>
          </cell>
          <cell r="F2222" t="str">
            <v/>
          </cell>
        </row>
        <row r="2223">
          <cell r="A2223" t="str">
            <v>13.80.015</v>
          </cell>
          <cell r="B2223" t="str">
            <v>PISO VINILICO DE 2MM DE ESPESSURA</v>
          </cell>
          <cell r="C2223" t="str">
            <v>M2</v>
          </cell>
          <cell r="D2223">
            <v>98.98</v>
          </cell>
          <cell r="E2223" t="str">
            <v>FDE</v>
          </cell>
          <cell r="F2223" t="str">
            <v/>
          </cell>
        </row>
        <row r="2224">
          <cell r="A2224" t="str">
            <v>13.80.016</v>
          </cell>
          <cell r="B2224" t="str">
            <v>PISO VINILICO DE 3,2MM DE ESPESSURA</v>
          </cell>
          <cell r="C2224" t="str">
            <v>M2</v>
          </cell>
          <cell r="D2224">
            <v>147.54</v>
          </cell>
          <cell r="E2224" t="str">
            <v>FDE</v>
          </cell>
          <cell r="F2224" t="str">
            <v/>
          </cell>
        </row>
        <row r="2225">
          <cell r="A2225" t="str">
            <v>13.80.018</v>
          </cell>
          <cell r="B2225" t="str">
            <v>REPARO COMPLETO EM GRANILITE-RASPAGEM/ESTUCAMENTO/POLIMENTO</v>
          </cell>
          <cell r="C2225" t="str">
            <v>M2</v>
          </cell>
          <cell r="D2225">
            <v>31.09</v>
          </cell>
          <cell r="E2225" t="str">
            <v>FDE</v>
          </cell>
          <cell r="F2225" t="str">
            <v/>
          </cell>
        </row>
        <row r="2226">
          <cell r="A2226" t="str">
            <v>13.80.021</v>
          </cell>
          <cell r="B2226" t="str">
            <v>ARGAMASSA DE REGULARIZACAO CIMENTO/AREIA 1:3 E=2,50CM</v>
          </cell>
          <cell r="C2226" t="str">
            <v>M2</v>
          </cell>
          <cell r="D2226">
            <v>28.8</v>
          </cell>
          <cell r="E2226" t="str">
            <v>FDE</v>
          </cell>
          <cell r="F2226" t="str">
            <v/>
          </cell>
        </row>
        <row r="2227">
          <cell r="A2227" t="str">
            <v>13.80.022</v>
          </cell>
          <cell r="B2227" t="str">
            <v>COLAGEM COM NATA DE CIMENTO E ADESIVO P/ ARGAMASSA E CHAPISCO</v>
          </cell>
          <cell r="C2227" t="str">
            <v>M2</v>
          </cell>
          <cell r="D2227">
            <v>15.12</v>
          </cell>
          <cell r="E2227" t="str">
            <v>FDE</v>
          </cell>
          <cell r="F2227" t="str">
            <v/>
          </cell>
        </row>
        <row r="2228">
          <cell r="A2228" t="str">
            <v>13.80.023</v>
          </cell>
          <cell r="B2228" t="str">
            <v>SOALHO DE TABUA 10X2,0CM  MACHO-FEMEA G1-C6  SOBRE VIGAMENTO 6X16CM</v>
          </cell>
          <cell r="C2228" t="str">
            <v>M2</v>
          </cell>
          <cell r="D2228">
            <v>367.15</v>
          </cell>
          <cell r="E2228" t="str">
            <v>FDE</v>
          </cell>
          <cell r="F2228" t="str">
            <v/>
          </cell>
        </row>
        <row r="2229">
          <cell r="A2229" t="str">
            <v>13.80.024</v>
          </cell>
          <cell r="B2229" t="str">
            <v>SOALHO DE TABUA 20X2CM MACHO-FEMEA G1-C6    SOBRE VIGAMENTO 6X16CM</v>
          </cell>
          <cell r="C2229" t="str">
            <v>M2</v>
          </cell>
          <cell r="D2229">
            <v>345.41</v>
          </cell>
          <cell r="E2229" t="str">
            <v>FDE</v>
          </cell>
          <cell r="F2229" t="str">
            <v/>
          </cell>
        </row>
        <row r="2230">
          <cell r="A2230" t="str">
            <v>13.80.025</v>
          </cell>
          <cell r="B2230" t="str">
            <v>REPREGAMENTO DE SOALHO DE MADEIRA</v>
          </cell>
          <cell r="C2230" t="str">
            <v>M2</v>
          </cell>
          <cell r="D2230">
            <v>4.83</v>
          </cell>
          <cell r="E2230" t="str">
            <v>FDE</v>
          </cell>
          <cell r="F2230" t="str">
            <v/>
          </cell>
        </row>
        <row r="2231">
          <cell r="A2231" t="str">
            <v>13.80.026</v>
          </cell>
          <cell r="B2231" t="str">
            <v>SOALHO DE TABUA 20X2CM MACHO-FEMEA G1-C6    SOBRE VIGAMENTO 6X12CM</v>
          </cell>
          <cell r="C2231" t="str">
            <v>M2</v>
          </cell>
          <cell r="D2231">
            <v>332.97</v>
          </cell>
          <cell r="E2231" t="str">
            <v>FDE</v>
          </cell>
          <cell r="F2231" t="str">
            <v/>
          </cell>
        </row>
        <row r="2232">
          <cell r="A2232" t="str">
            <v>13.80.027</v>
          </cell>
          <cell r="B2232" t="str">
            <v>SOALHO DE TABUA 10X2,0CM  MACHO-FEMEA G1-C6  SOBRE VIGAMENTO 6X12CM</v>
          </cell>
          <cell r="C2232" t="str">
            <v>M2</v>
          </cell>
          <cell r="D2232">
            <v>354.72</v>
          </cell>
          <cell r="E2232" t="str">
            <v>FDE</v>
          </cell>
          <cell r="F2232" t="str">
            <v/>
          </cell>
        </row>
        <row r="2233">
          <cell r="A2233" t="str">
            <v>13.80.028</v>
          </cell>
          <cell r="B2233" t="str">
            <v>SOALHO DE TABUA 10X2,0CM  MACHO-FEMEA GI-C6  (SOMENTE TABUAS)</v>
          </cell>
          <cell r="C2233" t="str">
            <v>M2</v>
          </cell>
          <cell r="D2233">
            <v>296.83999999999997</v>
          </cell>
          <cell r="E2233" t="str">
            <v>FDE</v>
          </cell>
          <cell r="F2233" t="str">
            <v/>
          </cell>
        </row>
        <row r="2234">
          <cell r="A2234" t="str">
            <v>13.80.032</v>
          </cell>
          <cell r="B2234" t="str">
            <v>TELA Q-92 PARA PISO DE CONCRETO</v>
          </cell>
          <cell r="C2234" t="str">
            <v>M2</v>
          </cell>
          <cell r="D2234">
            <v>9.9700000000000006</v>
          </cell>
          <cell r="E2234" t="str">
            <v>FDE</v>
          </cell>
          <cell r="F2234" t="str">
            <v/>
          </cell>
        </row>
        <row r="2235">
          <cell r="A2235" t="str">
            <v>13.80.033</v>
          </cell>
          <cell r="B2235" t="str">
            <v>TELA Q-138 E ESPAÇADOR TRELIÇADO P/PISO DE CONCRETO</v>
          </cell>
          <cell r="C2235" t="str">
            <v>M2</v>
          </cell>
          <cell r="D2235">
            <v>17.670000000000002</v>
          </cell>
          <cell r="E2235" t="str">
            <v>FDE</v>
          </cell>
          <cell r="F2235" t="str">
            <v/>
          </cell>
        </row>
        <row r="2236">
          <cell r="A2236" t="str">
            <v>13.80.034</v>
          </cell>
          <cell r="B2236" t="str">
            <v>PISO DE CONCRETO FCK=25MPA E=8CM DESEMPENAMENTO MECÂNICO</v>
          </cell>
          <cell r="C2236" t="str">
            <v>M2</v>
          </cell>
          <cell r="D2236">
            <v>45.88</v>
          </cell>
          <cell r="E2236" t="str">
            <v>FDE</v>
          </cell>
          <cell r="F2236" t="str">
            <v/>
          </cell>
        </row>
        <row r="2237">
          <cell r="A2237" t="str">
            <v>13.80.035</v>
          </cell>
          <cell r="B2237" t="str">
            <v>PISO DE CONCRETO COM FIBRA FCK=25MPA E=8CM DESEMPENAMENTO MECÂNICO</v>
          </cell>
          <cell r="C2237" t="str">
            <v>M2</v>
          </cell>
          <cell r="D2237">
            <v>48.11</v>
          </cell>
          <cell r="E2237" t="str">
            <v>FDE</v>
          </cell>
          <cell r="F2237" t="str">
            <v/>
          </cell>
        </row>
        <row r="2238">
          <cell r="A2238" t="str">
            <v>13.80.050</v>
          </cell>
          <cell r="B2238" t="str">
            <v>RODAPE DE GRANILITE EM PLACAS FORN/APLIC</v>
          </cell>
          <cell r="C2238" t="str">
            <v>M</v>
          </cell>
          <cell r="D2238">
            <v>61.76</v>
          </cell>
          <cell r="E2238" t="str">
            <v>FDE</v>
          </cell>
          <cell r="F2238" t="str">
            <v/>
          </cell>
        </row>
        <row r="2239">
          <cell r="A2239" t="str">
            <v>13.80.051</v>
          </cell>
          <cell r="B2239" t="str">
            <v>RODAPE DE MARMORE DE 15CM</v>
          </cell>
          <cell r="C2239" t="str">
            <v>M</v>
          </cell>
          <cell r="D2239">
            <v>81.33</v>
          </cell>
          <cell r="E2239" t="str">
            <v>FDE</v>
          </cell>
          <cell r="F2239" t="str">
            <v/>
          </cell>
        </row>
        <row r="2240">
          <cell r="A2240" t="str">
            <v>13.80.055</v>
          </cell>
          <cell r="B2240" t="str">
            <v>CORDAO MEIA CANA 1,5x1,5CM G1-C4</v>
          </cell>
          <cell r="C2240" t="str">
            <v>M</v>
          </cell>
          <cell r="D2240">
            <v>6.2</v>
          </cell>
          <cell r="E2240" t="str">
            <v>FDE</v>
          </cell>
          <cell r="F2240" t="str">
            <v/>
          </cell>
        </row>
        <row r="2241">
          <cell r="A2241" t="str">
            <v>13.80.056</v>
          </cell>
          <cell r="B2241" t="str">
            <v>RODAPE DE MADEIRA DE 7X1,5CM G1-C4 COM CORDAO</v>
          </cell>
          <cell r="C2241" t="str">
            <v>M</v>
          </cell>
          <cell r="D2241">
            <v>23.22</v>
          </cell>
          <cell r="E2241" t="str">
            <v>FDE</v>
          </cell>
          <cell r="F2241" t="str">
            <v/>
          </cell>
        </row>
        <row r="2242">
          <cell r="A2242" t="str">
            <v>13.80.057</v>
          </cell>
          <cell r="B2242" t="str">
            <v>REPARO RODAPÉ EM GRANILITE RASPAGEM/ESTUCAMENTO/POLIMENTO</v>
          </cell>
          <cell r="C2242" t="str">
            <v>M</v>
          </cell>
          <cell r="D2242">
            <v>19.7</v>
          </cell>
          <cell r="E2242" t="str">
            <v>FDE</v>
          </cell>
          <cell r="F2242" t="str">
            <v/>
          </cell>
        </row>
        <row r="2243">
          <cell r="A2243" t="str">
            <v>13.80.060</v>
          </cell>
          <cell r="B2243" t="str">
            <v>DEGRAU DE GRANILITE</v>
          </cell>
          <cell r="C2243" t="str">
            <v>M</v>
          </cell>
          <cell r="D2243">
            <v>78.72</v>
          </cell>
          <cell r="E2243" t="str">
            <v>FDE</v>
          </cell>
          <cell r="F2243" t="str">
            <v/>
          </cell>
        </row>
        <row r="2244">
          <cell r="A2244" t="str">
            <v>13.80.061</v>
          </cell>
          <cell r="B2244" t="str">
            <v>DEGRAUS DE MARMORE</v>
          </cell>
          <cell r="C2244" t="str">
            <v>M</v>
          </cell>
          <cell r="D2244">
            <v>194.13</v>
          </cell>
          <cell r="E2244" t="str">
            <v>FDE</v>
          </cell>
          <cell r="F2244" t="str">
            <v/>
          </cell>
        </row>
        <row r="2245">
          <cell r="A2245" t="str">
            <v>13.80.062</v>
          </cell>
          <cell r="B2245" t="str">
            <v>DEGRAU VINILICO COM TESTEIRA DE BORRACHA</v>
          </cell>
          <cell r="C2245" t="str">
            <v>M</v>
          </cell>
          <cell r="D2245">
            <v>84.85</v>
          </cell>
          <cell r="E2245" t="str">
            <v>FDE</v>
          </cell>
          <cell r="F2245" t="str">
            <v/>
          </cell>
        </row>
        <row r="2246">
          <cell r="A2246" t="str">
            <v>13.80.065</v>
          </cell>
          <cell r="B2246" t="str">
            <v>TESTEIRA DE BORRACHA</v>
          </cell>
          <cell r="C2246" t="str">
            <v>M</v>
          </cell>
          <cell r="D2246">
            <v>24.02</v>
          </cell>
          <cell r="E2246" t="str">
            <v>FDE</v>
          </cell>
          <cell r="F2246" t="str">
            <v/>
          </cell>
        </row>
        <row r="2247">
          <cell r="A2247" t="str">
            <v>13.80.066</v>
          </cell>
          <cell r="B2247" t="str">
            <v>PISO BORRACHA SINT PASTILHADO PRETO ESPES 4/5MM - COLADO</v>
          </cell>
          <cell r="C2247" t="str">
            <v>M2</v>
          </cell>
          <cell r="D2247">
            <v>72.23</v>
          </cell>
          <cell r="E2247" t="str">
            <v>FDE</v>
          </cell>
          <cell r="F2247" t="str">
            <v/>
          </cell>
        </row>
        <row r="2248">
          <cell r="A2248" t="str">
            <v>13.80.075</v>
          </cell>
          <cell r="B2248" t="str">
            <v>ENCHIMENTO DE PISO COM ARGILA EXPANDIDA</v>
          </cell>
          <cell r="C2248" t="str">
            <v>M3</v>
          </cell>
          <cell r="D2248">
            <v>340.54</v>
          </cell>
          <cell r="E2248" t="str">
            <v>FDE</v>
          </cell>
        </row>
        <row r="2249">
          <cell r="A2249" t="str">
            <v>14.00.000</v>
          </cell>
          <cell r="B2249" t="str">
            <v>VIDROS</v>
          </cell>
          <cell r="D2249" t="str">
            <v/>
          </cell>
          <cell r="E2249" t="str">
            <v>FDE</v>
          </cell>
          <cell r="F2249" t="str">
            <v/>
          </cell>
        </row>
        <row r="2250">
          <cell r="A2250" t="str">
            <v>14.01.002</v>
          </cell>
          <cell r="B2250" t="str">
            <v>VIDRO LISO COMUM INCOLOR DE 3MM</v>
          </cell>
          <cell r="C2250" t="str">
            <v>M2</v>
          </cell>
          <cell r="D2250">
            <v>93.16</v>
          </cell>
          <cell r="E2250" t="str">
            <v>FDE</v>
          </cell>
          <cell r="F2250" t="str">
            <v/>
          </cell>
        </row>
        <row r="2251">
          <cell r="A2251" t="str">
            <v>14.01.004</v>
          </cell>
          <cell r="B2251" t="str">
            <v>VIDRO LISO COMUM INCOLOR DE 4MM</v>
          </cell>
          <cell r="C2251" t="str">
            <v>M2</v>
          </cell>
          <cell r="D2251">
            <v>107.93</v>
          </cell>
          <cell r="E2251" t="str">
            <v>FDE</v>
          </cell>
          <cell r="F2251" t="str">
            <v/>
          </cell>
        </row>
        <row r="2252">
          <cell r="A2252" t="str">
            <v>14.01.006</v>
          </cell>
          <cell r="B2252" t="str">
            <v>VIDRO LISO COMUM INCOLOR DE 5MM</v>
          </cell>
          <cell r="C2252" t="str">
            <v>M2</v>
          </cell>
          <cell r="D2252">
            <v>115.33</v>
          </cell>
          <cell r="E2252" t="str">
            <v>FDE</v>
          </cell>
          <cell r="F2252" t="str">
            <v/>
          </cell>
        </row>
        <row r="2253">
          <cell r="A2253" t="str">
            <v>14.01.008</v>
          </cell>
          <cell r="B2253" t="str">
            <v>VIDRO LISO COMUM INCOLOR DE 6MM</v>
          </cell>
          <cell r="C2253" t="str">
            <v>M2</v>
          </cell>
          <cell r="D2253">
            <v>136.25</v>
          </cell>
          <cell r="E2253" t="str">
            <v>FDE</v>
          </cell>
          <cell r="F2253" t="str">
            <v/>
          </cell>
        </row>
        <row r="2254">
          <cell r="A2254" t="str">
            <v>14.01.032</v>
          </cell>
          <cell r="B2254" t="str">
            <v>VIDRO LISO FOSCO (DESPOLIDO) ESPESS 3 MM</v>
          </cell>
          <cell r="C2254" t="str">
            <v>M2</v>
          </cell>
          <cell r="D2254">
            <v>207.93</v>
          </cell>
          <cell r="E2254" t="str">
            <v>FDE</v>
          </cell>
        </row>
        <row r="2255">
          <cell r="A2255" t="str">
            <v>14.01.035</v>
          </cell>
          <cell r="B2255" t="str">
            <v>VIDRO IMPRESSO INCOLOR (E=4MM)</v>
          </cell>
          <cell r="C2255" t="str">
            <v>M2</v>
          </cell>
          <cell r="D2255">
            <v>107.26</v>
          </cell>
          <cell r="E2255" t="str">
            <v>FDE</v>
          </cell>
        </row>
        <row r="2256">
          <cell r="A2256" t="str">
            <v>14.01.040</v>
          </cell>
          <cell r="B2256" t="str">
            <v>VIDRO ARAMADO DE 7/8 MM</v>
          </cell>
          <cell r="C2256" t="str">
            <v>M2</v>
          </cell>
          <cell r="D2256">
            <v>254.93</v>
          </cell>
          <cell r="E2256" t="str">
            <v>FDE</v>
          </cell>
          <cell r="F2256" t="str">
            <v/>
          </cell>
        </row>
        <row r="2257">
          <cell r="A2257" t="str">
            <v>14.01.060</v>
          </cell>
          <cell r="B2257" t="str">
            <v>FECHAMENTO EM VIDRO LAMINADO 5+5MM INC ACESS ALUM (CX/ELEVADOR)</v>
          </cell>
          <cell r="C2257" t="str">
            <v>M2</v>
          </cell>
          <cell r="D2257">
            <v>540.87</v>
          </cell>
          <cell r="E2257" t="str">
            <v>FDE</v>
          </cell>
          <cell r="F2257" t="str">
            <v/>
          </cell>
        </row>
        <row r="2258">
          <cell r="A2258" t="str">
            <v>14.01.062</v>
          </cell>
          <cell r="B2258" t="str">
            <v>VIDRO LISO INCOLOR LAMINADO 6MM (3+3MM) COM FILME PVB INCLUSIVE GUARNIÇAO NEOPRENE</v>
          </cell>
          <cell r="C2258" t="str">
            <v>M2</v>
          </cell>
          <cell r="D2258">
            <v>185.77</v>
          </cell>
          <cell r="E2258" t="str">
            <v>FDE</v>
          </cell>
          <cell r="F2258" t="str">
            <v/>
          </cell>
        </row>
        <row r="2259">
          <cell r="A2259" t="str">
            <v>14.01.063</v>
          </cell>
          <cell r="B2259" t="str">
            <v>VIDRO  LISO INCOLOR 6MM  INCLUSIVE GUARNIÇAO NEOPRENE</v>
          </cell>
          <cell r="C2259" t="str">
            <v>M2</v>
          </cell>
          <cell r="D2259">
            <v>116.41</v>
          </cell>
          <cell r="E2259" t="str">
            <v>FDE</v>
          </cell>
          <cell r="F2259" t="str">
            <v/>
          </cell>
        </row>
        <row r="2260">
          <cell r="A2260" t="str">
            <v>14.02.001</v>
          </cell>
          <cell r="B2260" t="str">
            <v>EP-01 ESPELHO</v>
          </cell>
          <cell r="C2260" t="str">
            <v>UN</v>
          </cell>
          <cell r="D2260">
            <v>210.21</v>
          </cell>
          <cell r="E2260" t="str">
            <v>FDE</v>
          </cell>
          <cell r="F2260" t="str">
            <v/>
          </cell>
        </row>
        <row r="2261">
          <cell r="A2261" t="str">
            <v>14.60.001</v>
          </cell>
          <cell r="B2261" t="str">
            <v>RETIRADA DE VIDRO INCLUSIVE RASPAGEM DE MASSA OU RETIRADA DE BAGUETES</v>
          </cell>
          <cell r="C2261" t="str">
            <v>M2</v>
          </cell>
          <cell r="D2261">
            <v>17.850000000000001</v>
          </cell>
          <cell r="E2261" t="str">
            <v>FDE</v>
          </cell>
          <cell r="F2261" t="str">
            <v/>
          </cell>
        </row>
        <row r="2262">
          <cell r="A2262" t="str">
            <v>14.70.001</v>
          </cell>
          <cell r="B2262" t="str">
            <v>RECOLOCAÇÃO DE VIDRO INCLUSIVE EMASSAMENTO OU RECOLOCACAO DE
BAGUETES</v>
          </cell>
          <cell r="C2262" t="str">
            <v>M2</v>
          </cell>
          <cell r="D2262">
            <v>75.540000000000006</v>
          </cell>
          <cell r="E2262" t="str">
            <v>FDE</v>
          </cell>
          <cell r="F2262" t="str">
            <v/>
          </cell>
        </row>
        <row r="2263">
          <cell r="A2263" t="str">
            <v>14.80.001</v>
          </cell>
          <cell r="B2263" t="str">
            <v>ESPELHO DE CRISTAL 6MM LAPIDADO INCLUSIVE FIXAÇÃO COM COLA ADESIVA.</v>
          </cell>
          <cell r="C2263" t="str">
            <v>M2</v>
          </cell>
          <cell r="D2263">
            <v>278.07</v>
          </cell>
          <cell r="E2263" t="str">
            <v>FDE</v>
          </cell>
        </row>
        <row r="2264">
          <cell r="A2264" t="str">
            <v>15.00.000</v>
          </cell>
          <cell r="B2264" t="str">
            <v>PINTURA</v>
          </cell>
          <cell r="D2264" t="str">
            <v/>
          </cell>
          <cell r="E2264" t="str">
            <v>FDE</v>
          </cell>
          <cell r="F2264" t="str">
            <v/>
          </cell>
        </row>
        <row r="2265">
          <cell r="A2265" t="str">
            <v>15.01.001</v>
          </cell>
          <cell r="B2265" t="str">
            <v>OLEO EM ESTRUTURA METALICA</v>
          </cell>
          <cell r="C2265" t="str">
            <v>M2</v>
          </cell>
          <cell r="D2265">
            <v>16.100000000000001</v>
          </cell>
          <cell r="E2265" t="str">
            <v>FDE</v>
          </cell>
          <cell r="F2265" t="str">
            <v/>
          </cell>
        </row>
        <row r="2266">
          <cell r="A2266" t="str">
            <v>15.01.002</v>
          </cell>
          <cell r="B2266" t="str">
            <v>GRAFITE EM ESTRUTURA METALICA</v>
          </cell>
          <cell r="C2266" t="str">
            <v>M2</v>
          </cell>
          <cell r="D2266">
            <v>17.329999999999998</v>
          </cell>
          <cell r="E2266" t="str">
            <v>FDE</v>
          </cell>
          <cell r="F2266" t="str">
            <v/>
          </cell>
        </row>
        <row r="2267">
          <cell r="A2267" t="str">
            <v>15.01.003</v>
          </cell>
          <cell r="B2267" t="str">
            <v>PINTURA ALUMINIO EM ESTRUTURA METALICA</v>
          </cell>
          <cell r="C2267" t="str">
            <v>M2</v>
          </cell>
          <cell r="D2267">
            <v>18.079999999999998</v>
          </cell>
          <cell r="E2267" t="str">
            <v>FDE</v>
          </cell>
          <cell r="F2267" t="str">
            <v/>
          </cell>
        </row>
        <row r="2268">
          <cell r="A2268" t="str">
            <v>15.01.004</v>
          </cell>
          <cell r="B2268" t="str">
            <v>ESMALTE EM ESTRUTURA METALICA</v>
          </cell>
          <cell r="C2268" t="str">
            <v>M2</v>
          </cell>
          <cell r="D2268">
            <v>15.98</v>
          </cell>
          <cell r="E2268" t="str">
            <v>FDE</v>
          </cell>
          <cell r="F2268" t="str">
            <v/>
          </cell>
        </row>
        <row r="2269">
          <cell r="A2269" t="str">
            <v>15.01.005</v>
          </cell>
          <cell r="B2269" t="str">
            <v>PINTURA PARA ESTRUTURA DE ALUMINIO C/ TINTA ESMALTE AUTOMOTIVA</v>
          </cell>
          <cell r="C2269" t="str">
            <v>M2</v>
          </cell>
          <cell r="D2269">
            <v>20.02</v>
          </cell>
          <cell r="E2269" t="str">
            <v>FDE</v>
          </cell>
          <cell r="F2269" t="str">
            <v/>
          </cell>
        </row>
        <row r="2270">
          <cell r="A2270" t="str">
            <v>15.01.006</v>
          </cell>
          <cell r="B2270" t="str">
            <v>ESMALTE A BASE DE ÁGUA EM ESTRUTURA METÁLICA</v>
          </cell>
          <cell r="C2270" t="str">
            <v>M2</v>
          </cell>
          <cell r="D2270">
            <v>20.13</v>
          </cell>
          <cell r="E2270" t="str">
            <v>FDE</v>
          </cell>
          <cell r="F2270" t="str">
            <v/>
          </cell>
        </row>
        <row r="2271">
          <cell r="A2271" t="str">
            <v>15.01.010</v>
          </cell>
          <cell r="B2271" t="str">
            <v>OLEO SEM APAREL E EMASS PREVIOS EM ESTRUT DE MAD APARENTE (GALPOES)</v>
          </cell>
          <cell r="C2271" t="str">
            <v>M2</v>
          </cell>
          <cell r="D2271">
            <v>17.649999999999999</v>
          </cell>
          <cell r="E2271" t="str">
            <v>FDE</v>
          </cell>
          <cell r="F2271" t="str">
            <v/>
          </cell>
        </row>
        <row r="2272">
          <cell r="A2272" t="str">
            <v>15.01.012</v>
          </cell>
          <cell r="B2272" t="str">
            <v>ESMALTE S/APAREL EMASS PREVIOS EM ESTRUTURA DE MADEIRA APARENTES</v>
          </cell>
          <cell r="C2272" t="str">
            <v>M2</v>
          </cell>
          <cell r="D2272">
            <v>21.02</v>
          </cell>
          <cell r="E2272" t="str">
            <v>FDE</v>
          </cell>
          <cell r="F2272" t="str">
            <v/>
          </cell>
        </row>
        <row r="2273">
          <cell r="A2273" t="str">
            <v>15.01.013</v>
          </cell>
          <cell r="B2273" t="str">
            <v>ESMALTE A BASE DE ÁGUA SEM APARELHAMENTO E EMASSAMENTO PRÉVIOS EM
ESTRUTURA DE MADEIRA</v>
          </cell>
          <cell r="C2273" t="str">
            <v>M2</v>
          </cell>
          <cell r="D2273">
            <v>21.68</v>
          </cell>
          <cell r="E2273" t="str">
            <v>FDE</v>
          </cell>
          <cell r="F2273" t="str">
            <v/>
          </cell>
        </row>
        <row r="2274">
          <cell r="A2274" t="str">
            <v>15.01.014</v>
          </cell>
          <cell r="B2274" t="str">
            <v>APLICAÇAO DE IMUNIZANTE CUPINICIDA EM MADEIRA.</v>
          </cell>
          <cell r="C2274" t="str">
            <v>M2</v>
          </cell>
          <cell r="D2274">
            <v>11.09</v>
          </cell>
          <cell r="E2274" t="str">
            <v>FDE</v>
          </cell>
          <cell r="F2274" t="str">
            <v/>
          </cell>
        </row>
        <row r="2275">
          <cell r="A2275" t="str">
            <v>15.01.015</v>
          </cell>
          <cell r="B2275" t="str">
            <v>VERNIZ SEM APARELHAMENTO E EMAS PREVIOS EM ESTRUT DE MADEIRA
APARENTE</v>
          </cell>
          <cell r="C2275" t="str">
            <v>M2</v>
          </cell>
          <cell r="D2275">
            <v>17.32</v>
          </cell>
          <cell r="E2275" t="str">
            <v>FDE</v>
          </cell>
          <cell r="F2275" t="str">
            <v/>
          </cell>
        </row>
        <row r="2276">
          <cell r="A2276" t="str">
            <v>15.01.029</v>
          </cell>
          <cell r="B2276" t="str">
            <v>SERVIÇO GALVANIZACAO A FOGO - ESTRUTURAS</v>
          </cell>
          <cell r="C2276" t="str">
            <v>KG</v>
          </cell>
          <cell r="D2276">
            <v>3.24</v>
          </cell>
          <cell r="E2276" t="str">
            <v>FDE</v>
          </cell>
          <cell r="F2276" t="str">
            <v/>
          </cell>
        </row>
        <row r="2277">
          <cell r="A2277" t="str">
            <v>15.01.032</v>
          </cell>
          <cell r="B2277" t="str">
            <v>PRIMER P/ GALVANIZADOS (GALVITE/SIMILAR) - ESTRUTURAS</v>
          </cell>
          <cell r="C2277" t="str">
            <v>M2</v>
          </cell>
          <cell r="D2277">
            <v>11.01</v>
          </cell>
          <cell r="E2277" t="str">
            <v>FDE</v>
          </cell>
          <cell r="F2277" t="str">
            <v/>
          </cell>
        </row>
        <row r="2278">
          <cell r="A2278" t="str">
            <v>15.01.035</v>
          </cell>
          <cell r="B2278" t="str">
            <v>FUNDO ANTI-OXIDANTE EM ESTRUTURAS</v>
          </cell>
          <cell r="C2278" t="str">
            <v>M2</v>
          </cell>
          <cell r="D2278">
            <v>13.18</v>
          </cell>
          <cell r="E2278" t="str">
            <v>FDE</v>
          </cell>
          <cell r="F2278" t="str">
            <v/>
          </cell>
        </row>
        <row r="2279">
          <cell r="A2279" t="str">
            <v>15.02.003</v>
          </cell>
          <cell r="B2279" t="str">
            <v>MASSA NIVELADORA PARA INTERIOR</v>
          </cell>
          <cell r="C2279" t="str">
            <v>M2</v>
          </cell>
          <cell r="D2279">
            <v>18.63</v>
          </cell>
          <cell r="E2279" t="str">
            <v>FDE</v>
          </cell>
          <cell r="F2279" t="str">
            <v/>
          </cell>
        </row>
        <row r="2280">
          <cell r="A2280" t="str">
            <v>15.02.005</v>
          </cell>
          <cell r="B2280" t="str">
            <v>TINTA LATEX ECONOMICA</v>
          </cell>
          <cell r="C2280" t="str">
            <v>M2</v>
          </cell>
          <cell r="D2280">
            <v>25.46</v>
          </cell>
          <cell r="E2280" t="str">
            <v>FDE</v>
          </cell>
          <cell r="F2280" t="str">
            <v/>
          </cell>
        </row>
        <row r="2281">
          <cell r="A2281" t="str">
            <v>15.02.006</v>
          </cell>
          <cell r="B2281" t="str">
            <v>LATEX COM MASSA NIVELADORA PARA INTERIOR</v>
          </cell>
          <cell r="C2281" t="str">
            <v>M2</v>
          </cell>
          <cell r="D2281">
            <v>38.840000000000003</v>
          </cell>
          <cell r="E2281" t="str">
            <v>FDE</v>
          </cell>
          <cell r="F2281" t="str">
            <v/>
          </cell>
        </row>
        <row r="2282">
          <cell r="A2282" t="str">
            <v>15.02.010</v>
          </cell>
          <cell r="B2282" t="str">
            <v>TINTA LATEX ECONOMICA EM ELEMENTO VAZADO</v>
          </cell>
          <cell r="C2282" t="str">
            <v>M2</v>
          </cell>
          <cell r="D2282">
            <v>25.46</v>
          </cell>
          <cell r="E2282" t="str">
            <v>FDE</v>
          </cell>
          <cell r="F2282" t="str">
            <v/>
          </cell>
        </row>
        <row r="2283">
          <cell r="A2283" t="str">
            <v>15.02.014</v>
          </cell>
          <cell r="B2283" t="str">
            <v>OLEO COM MASSA NIVELADORA</v>
          </cell>
          <cell r="C2283" t="str">
            <v>M2</v>
          </cell>
          <cell r="D2283">
            <v>41.8</v>
          </cell>
          <cell r="E2283" t="str">
            <v>FDE</v>
          </cell>
          <cell r="F2283" t="str">
            <v/>
          </cell>
        </row>
        <row r="2284">
          <cell r="A2284" t="str">
            <v>15.02.015</v>
          </cell>
          <cell r="B2284" t="str">
            <v>OLEO</v>
          </cell>
          <cell r="C2284" t="str">
            <v>M2</v>
          </cell>
          <cell r="D2284">
            <v>26.22</v>
          </cell>
          <cell r="E2284" t="str">
            <v>FDE</v>
          </cell>
          <cell r="F2284" t="str">
            <v/>
          </cell>
        </row>
        <row r="2285">
          <cell r="A2285" t="str">
            <v>15.02.018</v>
          </cell>
          <cell r="B2285" t="str">
            <v>ESMALTE A BASE DE AGUA</v>
          </cell>
          <cell r="C2285" t="str">
            <v>M2</v>
          </cell>
          <cell r="D2285">
            <v>30.01</v>
          </cell>
          <cell r="E2285" t="str">
            <v>FDE</v>
          </cell>
          <cell r="F2285" t="str">
            <v/>
          </cell>
        </row>
        <row r="2286">
          <cell r="A2286" t="str">
            <v>15.02.019</v>
          </cell>
          <cell r="B2286" t="str">
            <v>ESMALTE</v>
          </cell>
          <cell r="C2286" t="str">
            <v>M2</v>
          </cell>
          <cell r="D2286">
            <v>26.03</v>
          </cell>
          <cell r="E2286" t="str">
            <v>FDE</v>
          </cell>
          <cell r="F2286" t="str">
            <v/>
          </cell>
        </row>
        <row r="2287">
          <cell r="A2287" t="str">
            <v>15.02.020</v>
          </cell>
          <cell r="B2287" t="str">
            <v>MASSA NIVELADORA PARA INTERIOR (AREAS MOLHADAS)</v>
          </cell>
          <cell r="C2287" t="str">
            <v>M2</v>
          </cell>
          <cell r="D2287">
            <v>23.03</v>
          </cell>
          <cell r="E2287" t="str">
            <v>FDE</v>
          </cell>
          <cell r="F2287" t="str">
            <v/>
          </cell>
        </row>
        <row r="2288">
          <cell r="A2288" t="str">
            <v>15.02.025</v>
          </cell>
          <cell r="B2288" t="str">
            <v>TINTA LATEX STANDARD</v>
          </cell>
          <cell r="C2288" t="str">
            <v>M2</v>
          </cell>
          <cell r="D2288">
            <v>26.57</v>
          </cell>
          <cell r="E2288" t="str">
            <v>FDE</v>
          </cell>
          <cell r="F2288" t="str">
            <v/>
          </cell>
        </row>
        <row r="2289">
          <cell r="A2289" t="str">
            <v>15.02.026</v>
          </cell>
          <cell r="B2289" t="str">
            <v>TINTA LATEX STANDARD COM MASSA NIVELADORA</v>
          </cell>
          <cell r="C2289" t="str">
            <v>M2</v>
          </cell>
          <cell r="D2289">
            <v>38.35</v>
          </cell>
          <cell r="E2289" t="str">
            <v>FDE</v>
          </cell>
          <cell r="F2289" t="str">
            <v/>
          </cell>
        </row>
        <row r="2290">
          <cell r="A2290" t="str">
            <v>15.02.040</v>
          </cell>
          <cell r="B2290" t="str">
            <v>VERNIZ RETARDANTE DE CHAMA APLICADO EM SUPERFICIE DE MADEIRA
ACABAMENTO TRANSPARENTE COM DUAS DEMÃOS</v>
          </cell>
          <cell r="C2290" t="str">
            <v>M2</v>
          </cell>
          <cell r="D2290">
            <v>22.7</v>
          </cell>
          <cell r="E2290" t="str">
            <v>FDE</v>
          </cell>
        </row>
        <row r="2291">
          <cell r="A2291" t="str">
            <v>15.02.041</v>
          </cell>
          <cell r="B2291" t="str">
            <v>VERNIZ SELANTE RESISTENTE À ABRASÃO APLICADO SOBRE VERNIZ RETARDANTE
EM SUPERFICIE DE MADEIRA ACABAMENTO TRANSPARENTE COM DUAS DEMÃOS</v>
          </cell>
          <cell r="C2291" t="str">
            <v>M2</v>
          </cell>
          <cell r="D2291">
            <v>15.74</v>
          </cell>
          <cell r="E2291" t="str">
            <v>FDE</v>
          </cell>
        </row>
        <row r="2292">
          <cell r="A2292" t="str">
            <v>15.02.050</v>
          </cell>
          <cell r="B2292" t="str">
            <v>OLEO EM FORRO DE MADEIRA</v>
          </cell>
          <cell r="C2292" t="str">
            <v>M2</v>
          </cell>
          <cell r="D2292">
            <v>33.68</v>
          </cell>
          <cell r="E2292" t="str">
            <v>FDE</v>
          </cell>
          <cell r="F2292" t="str">
            <v/>
          </cell>
        </row>
        <row r="2293">
          <cell r="A2293" t="str">
            <v>15.02.052</v>
          </cell>
          <cell r="B2293" t="str">
            <v>ESMALTE EM FORRO DE MADEIRA</v>
          </cell>
          <cell r="C2293" t="str">
            <v>M2</v>
          </cell>
          <cell r="D2293">
            <v>33.53</v>
          </cell>
          <cell r="E2293" t="str">
            <v>FDE</v>
          </cell>
          <cell r="F2293" t="str">
            <v/>
          </cell>
        </row>
        <row r="2294">
          <cell r="A2294" t="str">
            <v>15.02.053</v>
          </cell>
          <cell r="B2294" t="str">
            <v>ESMALTE A BASE DE AGUA EM FORRO DE MADEIRA</v>
          </cell>
          <cell r="C2294" t="str">
            <v>M2</v>
          </cell>
          <cell r="D2294">
            <v>34.26</v>
          </cell>
          <cell r="E2294" t="str">
            <v>FDE</v>
          </cell>
          <cell r="F2294" t="str">
            <v/>
          </cell>
        </row>
        <row r="2295">
          <cell r="A2295" t="str">
            <v>15.02.055</v>
          </cell>
          <cell r="B2295" t="str">
            <v>ENVERNIZAMENTO EM FORRO DE MADEIRA</v>
          </cell>
          <cell r="C2295" t="str">
            <v>M2</v>
          </cell>
          <cell r="D2295">
            <v>20.46</v>
          </cell>
          <cell r="E2295" t="str">
            <v>FDE</v>
          </cell>
          <cell r="F2295" t="str">
            <v/>
          </cell>
        </row>
        <row r="2296">
          <cell r="A2296" t="str">
            <v>15.02.061</v>
          </cell>
          <cell r="B2296" t="str">
            <v>TINTA LATEX STANDARD EM SUPERFICIE DE GESSO</v>
          </cell>
          <cell r="C2296" t="str">
            <v>M2</v>
          </cell>
          <cell r="D2296">
            <v>23.08</v>
          </cell>
          <cell r="E2296" t="str">
            <v>FDE</v>
          </cell>
          <cell r="F2296" t="str">
            <v/>
          </cell>
        </row>
        <row r="2297">
          <cell r="A2297" t="str">
            <v>15.02.062</v>
          </cell>
          <cell r="B2297" t="str">
            <v>TINTA LATEX ECONOMICA EM SUPERFICIE DE GESSO</v>
          </cell>
          <cell r="C2297" t="str">
            <v>M2</v>
          </cell>
          <cell r="D2297">
            <v>21.97</v>
          </cell>
          <cell r="E2297" t="str">
            <v>FDE</v>
          </cell>
          <cell r="F2297" t="str">
            <v/>
          </cell>
        </row>
        <row r="2298">
          <cell r="A2298" t="str">
            <v>15.02.080</v>
          </cell>
          <cell r="B2298" t="str">
            <v>TINTA LATEX PARA PISO</v>
          </cell>
          <cell r="C2298" t="str">
            <v>M2</v>
          </cell>
          <cell r="D2298">
            <v>23.57</v>
          </cell>
          <cell r="E2298" t="str">
            <v>FDE</v>
          </cell>
          <cell r="F2298" t="str">
            <v/>
          </cell>
        </row>
        <row r="2299">
          <cell r="A2299" t="str">
            <v>15.03.002</v>
          </cell>
          <cell r="B2299" t="str">
            <v>MASSA NIVELADORA A BASE DE AGUA EM ESQUADRIAS DE MADEIRA</v>
          </cell>
          <cell r="C2299" t="str">
            <v>M2</v>
          </cell>
          <cell r="D2299">
            <v>20.71</v>
          </cell>
          <cell r="E2299" t="str">
            <v>FDE</v>
          </cell>
          <cell r="F2299" t="str">
            <v/>
          </cell>
        </row>
        <row r="2300">
          <cell r="A2300" t="str">
            <v>15.03.003</v>
          </cell>
          <cell r="B2300" t="str">
            <v>OLEO SEM MASSA CORRIDA EM ESQUADRIAS DE MADEIRA</v>
          </cell>
          <cell r="C2300" t="str">
            <v>M2</v>
          </cell>
          <cell r="D2300">
            <v>25.98</v>
          </cell>
          <cell r="E2300" t="str">
            <v>FDE</v>
          </cell>
          <cell r="F2300" t="str">
            <v/>
          </cell>
        </row>
        <row r="2301">
          <cell r="A2301" t="str">
            <v>15.03.005</v>
          </cell>
          <cell r="B2301" t="str">
            <v>OLEO EM MADEIRA SEM APARELHAMENTO E EMASS PREVIOS (PORTOES-CERCAS)</v>
          </cell>
          <cell r="C2301" t="str">
            <v>M2</v>
          </cell>
          <cell r="D2301">
            <v>24.93</v>
          </cell>
          <cell r="E2301" t="str">
            <v>FDE</v>
          </cell>
          <cell r="F2301" t="str">
            <v/>
          </cell>
        </row>
        <row r="2302">
          <cell r="A2302" t="str">
            <v>15.03.006</v>
          </cell>
          <cell r="B2302" t="str">
            <v>ESMALTE SEM MASSA NIVELADORA EM ESQUADRIAS DE MADEIRA</v>
          </cell>
          <cell r="C2302" t="str">
            <v>M2</v>
          </cell>
          <cell r="D2302">
            <v>27.74</v>
          </cell>
          <cell r="E2302" t="str">
            <v>FDE</v>
          </cell>
          <cell r="F2302" t="str">
            <v/>
          </cell>
        </row>
        <row r="2303">
          <cell r="A2303" t="str">
            <v>15.03.008</v>
          </cell>
          <cell r="B2303" t="str">
            <v>OLEO COM MASSA NIVELADORA EM ESQUADRIAS DE MADEIRA</v>
          </cell>
          <cell r="C2303" t="str">
            <v>M2</v>
          </cell>
          <cell r="D2303">
            <v>48.6</v>
          </cell>
          <cell r="E2303" t="str">
            <v>FDE</v>
          </cell>
          <cell r="F2303" t="str">
            <v/>
          </cell>
        </row>
        <row r="2304">
          <cell r="A2304" t="str">
            <v>15.03.009</v>
          </cell>
          <cell r="B2304" t="str">
            <v>ESMALTE EM CERCAS PORTOES E GRADIS</v>
          </cell>
          <cell r="C2304" t="str">
            <v>M2</v>
          </cell>
          <cell r="D2304">
            <v>10.72</v>
          </cell>
          <cell r="E2304" t="str">
            <v>FDE</v>
          </cell>
          <cell r="F2304" t="str">
            <v/>
          </cell>
        </row>
        <row r="2305">
          <cell r="A2305" t="str">
            <v>15.03.010</v>
          </cell>
          <cell r="B2305" t="str">
            <v>VERNIZ PLASTICO BASE POLIURET EM ESQUADRIAS E PECAS MADEIRA EXTERNA</v>
          </cell>
          <cell r="C2305" t="str">
            <v>M2</v>
          </cell>
          <cell r="D2305">
            <v>23.93</v>
          </cell>
          <cell r="E2305" t="str">
            <v>FDE</v>
          </cell>
          <cell r="F2305" t="str">
            <v/>
          </cell>
        </row>
        <row r="2306">
          <cell r="A2306" t="str">
            <v>15.03.011</v>
          </cell>
          <cell r="B2306" t="str">
            <v>ESMALTE COM MASSA NIVELADORA EM ESQUADRIAS DE MADEIRA</v>
          </cell>
          <cell r="C2306" t="str">
            <v>M2</v>
          </cell>
          <cell r="D2306">
            <v>48.46</v>
          </cell>
          <cell r="E2306" t="str">
            <v>FDE</v>
          </cell>
          <cell r="F2306" t="str">
            <v/>
          </cell>
        </row>
        <row r="2307">
          <cell r="A2307" t="str">
            <v>15.03.012</v>
          </cell>
          <cell r="B2307" t="str">
            <v>ENVERNIZAMENTO EM ESQUADRIAS DE MADEIRA</v>
          </cell>
          <cell r="C2307" t="str">
            <v>M2</v>
          </cell>
          <cell r="D2307">
            <v>20.46</v>
          </cell>
          <cell r="E2307" t="str">
            <v>FDE</v>
          </cell>
          <cell r="F2307" t="str">
            <v/>
          </cell>
        </row>
        <row r="2308">
          <cell r="A2308" t="str">
            <v>15.03.020</v>
          </cell>
          <cell r="B2308" t="str">
            <v>OLEO EM ESQUADRIAS DE FERRO</v>
          </cell>
          <cell r="C2308" t="str">
            <v>M2</v>
          </cell>
          <cell r="D2308">
            <v>28.43</v>
          </cell>
          <cell r="E2308" t="str">
            <v>FDE</v>
          </cell>
          <cell r="F2308" t="str">
            <v/>
          </cell>
        </row>
        <row r="2309">
          <cell r="A2309" t="str">
            <v>15.03.021</v>
          </cell>
          <cell r="B2309" t="str">
            <v>ESMALTE EM ESQUADRIAS DE FERRO</v>
          </cell>
          <cell r="C2309" t="str">
            <v>M2</v>
          </cell>
          <cell r="D2309">
            <v>28.24</v>
          </cell>
          <cell r="E2309" t="str">
            <v>FDE</v>
          </cell>
          <cell r="F2309" t="str">
            <v/>
          </cell>
        </row>
        <row r="2310">
          <cell r="A2310" t="str">
            <v>15.03.022</v>
          </cell>
          <cell r="B2310" t="str">
            <v>GRAFITE EM ESQUADRIAS DE FERRO</v>
          </cell>
          <cell r="C2310" t="str">
            <v>M2</v>
          </cell>
          <cell r="D2310">
            <v>30.49</v>
          </cell>
          <cell r="E2310" t="str">
            <v>FDE</v>
          </cell>
          <cell r="F2310" t="str">
            <v/>
          </cell>
        </row>
        <row r="2311">
          <cell r="A2311" t="str">
            <v>15.03.024</v>
          </cell>
          <cell r="B2311" t="str">
            <v>PINTURA ALUMINIO EM ESQUADRIAS DE FERRO</v>
          </cell>
          <cell r="C2311" t="str">
            <v>M2</v>
          </cell>
          <cell r="D2311">
            <v>31.75</v>
          </cell>
          <cell r="E2311" t="str">
            <v>FDE</v>
          </cell>
          <cell r="F2311" t="str">
            <v/>
          </cell>
        </row>
        <row r="2312">
          <cell r="A2312" t="str">
            <v>15.03.025</v>
          </cell>
          <cell r="B2312" t="str">
            <v>ESMALTE A BASE DE AGUA SEM MASSA NIVELADORA EM ESQUADRIAS DE
MADEIRA</v>
          </cell>
          <cell r="C2312" t="str">
            <v>M2</v>
          </cell>
          <cell r="D2312">
            <v>29.77</v>
          </cell>
          <cell r="E2312" t="str">
            <v>FDE</v>
          </cell>
          <cell r="F2312" t="str">
            <v/>
          </cell>
        </row>
        <row r="2313">
          <cell r="A2313" t="str">
            <v>15.03.026</v>
          </cell>
          <cell r="B2313" t="str">
            <v>ESMALTE A BASE DE AGUA COM MASSA NIVELADORA EM ESQUADRIAS DE
MADEIRA</v>
          </cell>
          <cell r="C2313" t="str">
            <v>M2</v>
          </cell>
          <cell r="D2313">
            <v>50.49</v>
          </cell>
          <cell r="E2313" t="str">
            <v>FDE</v>
          </cell>
          <cell r="F2313" t="str">
            <v/>
          </cell>
        </row>
        <row r="2314">
          <cell r="A2314" t="str">
            <v>15.03.027</v>
          </cell>
          <cell r="B2314" t="str">
            <v>ESMALTE A BASE DE AGUA EM CERCAS, PORTÕES E GRADIS</v>
          </cell>
          <cell r="C2314" t="str">
            <v>M2</v>
          </cell>
          <cell r="D2314">
            <v>14.86</v>
          </cell>
          <cell r="E2314" t="str">
            <v>FDE</v>
          </cell>
          <cell r="F2314" t="str">
            <v/>
          </cell>
        </row>
        <row r="2315">
          <cell r="A2315" t="str">
            <v>15.03.028</v>
          </cell>
          <cell r="B2315" t="str">
            <v>ESMALTE A BASE DE AGUA EM ESQUADRIAS DE FERRO</v>
          </cell>
          <cell r="C2315" t="str">
            <v>M2</v>
          </cell>
          <cell r="D2315">
            <v>35.159999999999997</v>
          </cell>
          <cell r="E2315" t="str">
            <v>FDE</v>
          </cell>
          <cell r="F2315" t="str">
            <v/>
          </cell>
        </row>
        <row r="2316">
          <cell r="A2316" t="str">
            <v>15.03.029</v>
          </cell>
          <cell r="B2316" t="str">
            <v>SERVIÇO GALVANIZACAO A FOGO -  ESQUADRIAS.</v>
          </cell>
          <cell r="C2316" t="str">
            <v>KG</v>
          </cell>
          <cell r="D2316">
            <v>3.24</v>
          </cell>
          <cell r="E2316" t="str">
            <v>FDE</v>
          </cell>
          <cell r="F2316" t="str">
            <v/>
          </cell>
        </row>
        <row r="2317">
          <cell r="A2317" t="str">
            <v>15.03.032</v>
          </cell>
          <cell r="B2317" t="str">
            <v>PRIMER P/ GALVANIZADOS (GALVIT/SIMILAR) - ESQUADRIAS</v>
          </cell>
          <cell r="C2317" t="str">
            <v>M2</v>
          </cell>
          <cell r="D2317">
            <v>28.41</v>
          </cell>
          <cell r="E2317" t="str">
            <v>FDE</v>
          </cell>
          <cell r="F2317" t="str">
            <v/>
          </cell>
        </row>
        <row r="2318">
          <cell r="A2318" t="str">
            <v>15.03.035</v>
          </cell>
          <cell r="B2318" t="str">
            <v>FUNDO ANTI-OXIDANTE EM ESQUADRIAS</v>
          </cell>
          <cell r="C2318" t="str">
            <v>M2</v>
          </cell>
          <cell r="D2318">
            <v>31.64</v>
          </cell>
          <cell r="E2318" t="str">
            <v>FDE</v>
          </cell>
          <cell r="F2318" t="str">
            <v/>
          </cell>
        </row>
        <row r="2319">
          <cell r="A2319" t="str">
            <v>15.03.040</v>
          </cell>
          <cell r="B2319" t="str">
            <v>OLEO EM RODAPES, BAGUETES E MOLDURAS DE MADEIRA</v>
          </cell>
          <cell r="C2319" t="str">
            <v>M</v>
          </cell>
          <cell r="D2319">
            <v>3.93</v>
          </cell>
          <cell r="E2319" t="str">
            <v>FDE</v>
          </cell>
          <cell r="F2319" t="str">
            <v/>
          </cell>
        </row>
        <row r="2320">
          <cell r="A2320" t="str">
            <v>15.03.041</v>
          </cell>
          <cell r="B2320" t="str">
            <v>ESMALTE EM RODAPES, BAGUETES E MOLDURAS DE MADEIRA</v>
          </cell>
          <cell r="C2320" t="str">
            <v>M</v>
          </cell>
          <cell r="D2320">
            <v>5.74</v>
          </cell>
          <cell r="E2320" t="str">
            <v>FDE</v>
          </cell>
          <cell r="F2320" t="str">
            <v/>
          </cell>
        </row>
        <row r="2321">
          <cell r="A2321" t="str">
            <v>15.03.042</v>
          </cell>
          <cell r="B2321" t="str">
            <v>ESMALTE A BASE DE AGUA EM RODAPES BAGUETES E MOLDURAS DE MADEIRA</v>
          </cell>
          <cell r="C2321" t="str">
            <v>M</v>
          </cell>
          <cell r="D2321">
            <v>6.09</v>
          </cell>
          <cell r="E2321" t="str">
            <v>FDE</v>
          </cell>
          <cell r="F2321" t="str">
            <v/>
          </cell>
        </row>
        <row r="2322">
          <cell r="A2322" t="str">
            <v>15.03.050</v>
          </cell>
          <cell r="B2322" t="str">
            <v>ENVERNIZAMENTO DE RODAPES,BAGUETES OU MOLDURAS DE MADEIRA</v>
          </cell>
          <cell r="C2322" t="str">
            <v>M</v>
          </cell>
          <cell r="D2322">
            <v>3.28</v>
          </cell>
          <cell r="E2322" t="str">
            <v>FDE</v>
          </cell>
          <cell r="F2322" t="str">
            <v/>
          </cell>
        </row>
        <row r="2323">
          <cell r="A2323" t="str">
            <v>15.03.060</v>
          </cell>
          <cell r="B2323" t="str">
            <v>FACE EXTERNA DE CALHAS/CONDUTORES COM TINTA SINTETICA (ESMALTE)</v>
          </cell>
          <cell r="C2323" t="str">
            <v>M</v>
          </cell>
          <cell r="D2323">
            <v>12.4</v>
          </cell>
          <cell r="E2323" t="str">
            <v>FDE</v>
          </cell>
          <cell r="F2323" t="str">
            <v/>
          </cell>
        </row>
        <row r="2324">
          <cell r="A2324" t="str">
            <v>15.03.061</v>
          </cell>
          <cell r="B2324" t="str">
            <v>FACE INTERNA DE CALHAS COM TINTA BETUMINOSA</v>
          </cell>
          <cell r="C2324" t="str">
            <v>M</v>
          </cell>
          <cell r="D2324">
            <v>7.3</v>
          </cell>
          <cell r="E2324" t="str">
            <v>FDE</v>
          </cell>
          <cell r="F2324" t="str">
            <v/>
          </cell>
        </row>
        <row r="2325">
          <cell r="A2325" t="str">
            <v>15.03.062</v>
          </cell>
          <cell r="B2325" t="str">
            <v>FACE APARENTE DE RUFOS/RINCOES COM TINTA BETUMINOSA</v>
          </cell>
          <cell r="C2325" t="str">
            <v>M</v>
          </cell>
          <cell r="D2325">
            <v>7.3</v>
          </cell>
          <cell r="E2325" t="str">
            <v>FDE</v>
          </cell>
          <cell r="F2325" t="str">
            <v/>
          </cell>
        </row>
        <row r="2326">
          <cell r="A2326" t="str">
            <v>15.03.063</v>
          </cell>
          <cell r="B2326" t="str">
            <v>FACE EXTERNA DE CALHAS/CONDUTORES COM TINTA A OLEO</v>
          </cell>
          <cell r="C2326" t="str">
            <v>M</v>
          </cell>
          <cell r="D2326">
            <v>12.47</v>
          </cell>
          <cell r="E2326" t="str">
            <v>FDE</v>
          </cell>
          <cell r="F2326" t="str">
            <v/>
          </cell>
        </row>
        <row r="2327">
          <cell r="A2327" t="str">
            <v>15.03.064</v>
          </cell>
          <cell r="B2327" t="str">
            <v>FACE EXTERNA DE CALHAS/CONDUTORES COM ESMALTE A BASE DE AGUA</v>
          </cell>
          <cell r="C2327" t="str">
            <v>M</v>
          </cell>
          <cell r="D2327">
            <v>12.94</v>
          </cell>
          <cell r="E2327" t="str">
            <v>FDE</v>
          </cell>
          <cell r="F2327" t="str">
            <v/>
          </cell>
        </row>
        <row r="2328">
          <cell r="A2328" t="str">
            <v>15.03.068</v>
          </cell>
          <cell r="B2328" t="str">
            <v>PINTURA DUAS DEMÃOS ESMALTE FACE APARENTE DE TUBULAÇÃO Ø 3/4"</v>
          </cell>
          <cell r="C2328" t="str">
            <v>M</v>
          </cell>
          <cell r="D2328">
            <v>6.9</v>
          </cell>
          <cell r="E2328" t="str">
            <v>FDE</v>
          </cell>
          <cell r="F2328" t="str">
            <v/>
          </cell>
        </row>
        <row r="2329">
          <cell r="A2329" t="str">
            <v>15.03.069</v>
          </cell>
          <cell r="B2329" t="str">
            <v>PINTURA DUAS DEMÃOS ESMALTE FACE APARENTE DE TUBULAÇÃO Ø1"</v>
          </cell>
          <cell r="C2329" t="str">
            <v>M</v>
          </cell>
          <cell r="D2329">
            <v>7.11</v>
          </cell>
          <cell r="E2329" t="str">
            <v>FDE</v>
          </cell>
          <cell r="F2329" t="str">
            <v/>
          </cell>
        </row>
        <row r="2330">
          <cell r="A2330" t="str">
            <v>15.03.072</v>
          </cell>
          <cell r="B2330" t="str">
            <v>PINTURA DUAS DEMÃOS ESMALTE FACE APARENTE DE TUBULAÇÃO Ø1 1/4"</v>
          </cell>
          <cell r="C2330" t="str">
            <v>M</v>
          </cell>
          <cell r="D2330">
            <v>9.41</v>
          </cell>
          <cell r="E2330" t="str">
            <v>FDE</v>
          </cell>
          <cell r="F2330" t="str">
            <v/>
          </cell>
        </row>
        <row r="2331">
          <cell r="A2331" t="str">
            <v>15.03.073</v>
          </cell>
          <cell r="B2331" t="str">
            <v>PINTURA DUAS DEMÃOS ESMALTE FACE APARENTE DE TUBULAÇÃO Ø1 1/2"</v>
          </cell>
          <cell r="C2331" t="str">
            <v>M</v>
          </cell>
          <cell r="D2331">
            <v>9.6</v>
          </cell>
          <cell r="E2331" t="str">
            <v>FDE</v>
          </cell>
          <cell r="F2331" t="str">
            <v/>
          </cell>
        </row>
        <row r="2332">
          <cell r="A2332" t="str">
            <v>15.03.074</v>
          </cell>
          <cell r="B2332" t="str">
            <v>PINTURA DUAS DEMÃOS ESMALTE FACE APARENTE DE TUBULAÇÃO Ø 2"</v>
          </cell>
          <cell r="C2332" t="str">
            <v>M</v>
          </cell>
          <cell r="D2332">
            <v>12.11</v>
          </cell>
          <cell r="E2332" t="str">
            <v>FDE</v>
          </cell>
          <cell r="F2332" t="str">
            <v/>
          </cell>
        </row>
        <row r="2333">
          <cell r="A2333" t="str">
            <v>15.03.075</v>
          </cell>
          <cell r="B2333" t="str">
            <v>PINTURA DUAS DEMÃOS ESMALTE FACE APARENTE DE TUBULAÇÃO Ø 2 1/2"</v>
          </cell>
          <cell r="C2333" t="str">
            <v>M</v>
          </cell>
          <cell r="D2333">
            <v>12.11</v>
          </cell>
          <cell r="E2333" t="str">
            <v>FDE</v>
          </cell>
          <cell r="F2333" t="str">
            <v/>
          </cell>
        </row>
        <row r="2334">
          <cell r="A2334" t="str">
            <v>15.03.076</v>
          </cell>
          <cell r="B2334" t="str">
            <v>PINTURA DUAS DEMÃOS ESMALTE FACE APARENTE DE TUBULAÇÃO Ø 3"</v>
          </cell>
          <cell r="C2334" t="str">
            <v>M</v>
          </cell>
          <cell r="D2334">
            <v>12.9</v>
          </cell>
          <cell r="E2334" t="str">
            <v>FDE</v>
          </cell>
          <cell r="F2334" t="str">
            <v/>
          </cell>
        </row>
        <row r="2335">
          <cell r="A2335" t="str">
            <v>15.03.077</v>
          </cell>
          <cell r="B2335" t="str">
            <v>PINTURA DUAS DEMÃOS ESMALTE FACE APARENTE DE TUBULAÇÃO Ø 4"</v>
          </cell>
          <cell r="C2335" t="str">
            <v>M</v>
          </cell>
          <cell r="D2335">
            <v>15.8</v>
          </cell>
          <cell r="E2335" t="str">
            <v>FDE</v>
          </cell>
          <cell r="F2335" t="str">
            <v/>
          </cell>
        </row>
        <row r="2336">
          <cell r="A2336" t="str">
            <v>15.03.079</v>
          </cell>
          <cell r="B2336" t="str">
            <v>PINTURA DUAS DEMÃOS ESMALTE FACE APARENTE DE TUBULAÇÃO PVC  Ø 2"</v>
          </cell>
          <cell r="C2336" t="str">
            <v>M</v>
          </cell>
          <cell r="D2336">
            <v>11.38</v>
          </cell>
          <cell r="E2336" t="str">
            <v>FDE</v>
          </cell>
        </row>
        <row r="2337">
          <cell r="A2337" t="str">
            <v>15.03.080</v>
          </cell>
          <cell r="B2337" t="str">
            <v>PINTURA DUAS DEMÃOS ESMALTE FACE APARENTE DE TUBULAÇÃO PVC Ø  3"</v>
          </cell>
          <cell r="C2337" t="str">
            <v>M</v>
          </cell>
          <cell r="D2337">
            <v>11.71</v>
          </cell>
          <cell r="E2337" t="str">
            <v>FDE</v>
          </cell>
        </row>
        <row r="2338">
          <cell r="A2338" t="str">
            <v>15.03.081</v>
          </cell>
          <cell r="B2338" t="str">
            <v>PINTURA DUAS DEMÃOS ESMALTE FACE APARENTE DE TUBULAÇÃO PVC Ø 4"</v>
          </cell>
          <cell r="C2338" t="str">
            <v>M</v>
          </cell>
          <cell r="D2338">
            <v>14.14</v>
          </cell>
          <cell r="E2338" t="str">
            <v>FDE</v>
          </cell>
          <cell r="F2338" t="str">
            <v/>
          </cell>
        </row>
        <row r="2339">
          <cell r="A2339" t="str">
            <v>15.03.082</v>
          </cell>
          <cell r="B2339" t="str">
            <v>PINTURA DUAS DEMÃOS ESMALTE FACE APARENTE DE TUBULAÇÃO PVC Ø 6"</v>
          </cell>
          <cell r="C2339" t="str">
            <v>M</v>
          </cell>
          <cell r="D2339">
            <v>14.79</v>
          </cell>
          <cell r="E2339" t="str">
            <v>FDE</v>
          </cell>
          <cell r="F2339" t="str">
            <v/>
          </cell>
        </row>
        <row r="2340">
          <cell r="A2340" t="str">
            <v>15.04.001</v>
          </cell>
          <cell r="B2340" t="str">
            <v>CAIACAO</v>
          </cell>
          <cell r="C2340" t="str">
            <v>M2</v>
          </cell>
          <cell r="D2340">
            <v>8.9499999999999993</v>
          </cell>
          <cell r="E2340" t="str">
            <v>FDE</v>
          </cell>
          <cell r="F2340" t="str">
            <v/>
          </cell>
        </row>
        <row r="2341">
          <cell r="A2341" t="str">
            <v>15.04.005</v>
          </cell>
          <cell r="B2341" t="str">
            <v>TINTA LÁTEX ECONÔMICA</v>
          </cell>
          <cell r="C2341" t="str">
            <v>M2</v>
          </cell>
          <cell r="D2341">
            <v>22.13</v>
          </cell>
          <cell r="E2341" t="str">
            <v>FDE</v>
          </cell>
          <cell r="F2341" t="str">
            <v/>
          </cell>
        </row>
        <row r="2342">
          <cell r="A2342" t="str">
            <v>15.04.006</v>
          </cell>
          <cell r="B2342" t="str">
            <v>TINTA LATEX STANDARD</v>
          </cell>
          <cell r="C2342" t="str">
            <v>M2</v>
          </cell>
          <cell r="D2342">
            <v>23.24</v>
          </cell>
          <cell r="E2342" t="str">
            <v>FDE</v>
          </cell>
          <cell r="F2342" t="str">
            <v/>
          </cell>
        </row>
        <row r="2343">
          <cell r="A2343" t="str">
            <v>15.04.007</v>
          </cell>
          <cell r="B2343" t="str">
            <v>MASSA NIVELADORA PARA EXTERIOR</v>
          </cell>
          <cell r="C2343" t="str">
            <v>M2</v>
          </cell>
          <cell r="D2343">
            <v>23.03</v>
          </cell>
          <cell r="E2343" t="str">
            <v>FDE</v>
          </cell>
          <cell r="F2343" t="str">
            <v/>
          </cell>
        </row>
        <row r="2344">
          <cell r="A2344" t="str">
            <v>15.04.008</v>
          </cell>
          <cell r="B2344" t="str">
            <v>LATEX EM ELEMENTO VAZADO</v>
          </cell>
          <cell r="C2344" t="str">
            <v>M2</v>
          </cell>
          <cell r="D2344">
            <v>22.13</v>
          </cell>
          <cell r="E2344" t="str">
            <v>FDE</v>
          </cell>
          <cell r="F2344" t="str">
            <v/>
          </cell>
        </row>
        <row r="2345">
          <cell r="A2345" t="str">
            <v>15.04.009</v>
          </cell>
          <cell r="B2345" t="str">
            <v>TRATAMENTO DE CONCRETO COM ESTUQUE E LIXAMENTO</v>
          </cell>
          <cell r="C2345" t="str">
            <v>M2</v>
          </cell>
          <cell r="D2345">
            <v>34.6</v>
          </cell>
          <cell r="E2345" t="str">
            <v>FDE</v>
          </cell>
          <cell r="F2345" t="str">
            <v/>
          </cell>
        </row>
        <row r="2346">
          <cell r="A2346" t="str">
            <v>15.04.011</v>
          </cell>
          <cell r="B2346" t="str">
            <v>TINTA MINERAL IMPERMEAVEL SEM NATA SELADORA</v>
          </cell>
          <cell r="C2346" t="str">
            <v>M2</v>
          </cell>
          <cell r="D2346">
            <v>13.11</v>
          </cell>
          <cell r="E2346" t="str">
            <v>FDE</v>
          </cell>
          <cell r="F2346" t="str">
            <v/>
          </cell>
        </row>
        <row r="2347">
          <cell r="A2347" t="str">
            <v>15.04.012</v>
          </cell>
          <cell r="B2347" t="str">
            <v>TINTA MINERAL IMPERMEAVEL C/ NATA SELADORA S/ BLOCO DE CONCRETO</v>
          </cell>
          <cell r="C2347" t="str">
            <v>M2</v>
          </cell>
          <cell r="D2347">
            <v>24.39</v>
          </cell>
          <cell r="E2347" t="str">
            <v>FDE</v>
          </cell>
          <cell r="F2347" t="str">
            <v/>
          </cell>
        </row>
        <row r="2348">
          <cell r="A2348" t="str">
            <v>15.04.013</v>
          </cell>
          <cell r="B2348" t="str">
            <v>HIDROFUGO A BASE DE SILICONE</v>
          </cell>
          <cell r="C2348" t="str">
            <v>M2</v>
          </cell>
          <cell r="D2348">
            <v>32.54</v>
          </cell>
          <cell r="E2348" t="str">
            <v>FDE</v>
          </cell>
          <cell r="F2348" t="str">
            <v/>
          </cell>
        </row>
        <row r="2349">
          <cell r="A2349" t="str">
            <v>15.04.015</v>
          </cell>
          <cell r="B2349" t="str">
            <v>ESMALTE EM SUPERFICIE REBOCADA SEM MASSA NIVELADORA</v>
          </cell>
          <cell r="C2349" t="str">
            <v>M2</v>
          </cell>
          <cell r="D2349">
            <v>20.54</v>
          </cell>
          <cell r="E2349" t="str">
            <v>FDE</v>
          </cell>
          <cell r="F2349" t="str">
            <v/>
          </cell>
        </row>
        <row r="2350">
          <cell r="A2350" t="str">
            <v>15.04.020</v>
          </cell>
          <cell r="B2350" t="str">
            <v>LIQUIDO IMUNIZANTE EM MADEIRA APARENTE</v>
          </cell>
          <cell r="C2350" t="str">
            <v>M2</v>
          </cell>
          <cell r="D2350">
            <v>11.09</v>
          </cell>
          <cell r="E2350" t="str">
            <v>FDE</v>
          </cell>
          <cell r="F2350" t="str">
            <v/>
          </cell>
        </row>
        <row r="2351">
          <cell r="A2351" t="str">
            <v>15.04.030</v>
          </cell>
          <cell r="B2351" t="str">
            <v>VERNIZ ACRILICO BASE SOLVENTE COM 1 DEMAO PRIMER +2 DEMAOS VERNIZ ACRILICO BASE SOLVENTE</v>
          </cell>
          <cell r="C2351" t="str">
            <v>M2</v>
          </cell>
          <cell r="D2351">
            <v>19.07</v>
          </cell>
          <cell r="E2351" t="str">
            <v>FDE</v>
          </cell>
          <cell r="F2351" t="str">
            <v/>
          </cell>
        </row>
        <row r="2352">
          <cell r="A2352" t="str">
            <v>15.04.031</v>
          </cell>
          <cell r="B2352" t="str">
            <v>VERNIZ ACRILICO BASE AGUA APLICAÇAO 3 DEMAOS</v>
          </cell>
          <cell r="C2352" t="str">
            <v>M2</v>
          </cell>
          <cell r="D2352">
            <v>9.67</v>
          </cell>
          <cell r="E2352" t="str">
            <v>FDE</v>
          </cell>
          <cell r="F2352" t="str">
            <v/>
          </cell>
        </row>
        <row r="2353">
          <cell r="A2353" t="str">
            <v>15.04.040</v>
          </cell>
          <cell r="B2353" t="str">
            <v>VERNIZ RETARDANTE DE CHAMA APLICADO EM SUPERFICIE DE MADEIRA
ACABAMENTO TRANSPARENTE COM DUAS DEMÃOS</v>
          </cell>
          <cell r="C2353" t="str">
            <v>M2</v>
          </cell>
          <cell r="D2353">
            <v>22.7</v>
          </cell>
          <cell r="E2353" t="str">
            <v>FDE</v>
          </cell>
          <cell r="F2353" t="str">
            <v/>
          </cell>
        </row>
        <row r="2354">
          <cell r="A2354" t="str">
            <v>15.04.041</v>
          </cell>
          <cell r="B2354" t="str">
            <v>VERNIZ SELANTE RESISTENTE À ABRASÃO APLICADO SOBRE VERNIZ RETARDANTE
EM SUPERFICIE DE MADEIRA ACABAMENTO TRANSPARENTE COM DUAS DEMÃOS</v>
          </cell>
          <cell r="C2354" t="str">
            <v>M2</v>
          </cell>
          <cell r="D2354">
            <v>15.74</v>
          </cell>
          <cell r="E2354" t="str">
            <v>FDE</v>
          </cell>
          <cell r="F2354" t="str">
            <v/>
          </cell>
        </row>
        <row r="2355">
          <cell r="A2355" t="str">
            <v>15.04.073</v>
          </cell>
          <cell r="B2355" t="str">
            <v>PINTURA PARA TELHAS DE ALUMINIO COM TINTA ESMALTE AUTOMOTIVA</v>
          </cell>
          <cell r="C2355" t="str">
            <v>M2</v>
          </cell>
          <cell r="D2355">
            <v>20.02</v>
          </cell>
          <cell r="E2355" t="str">
            <v>FDE</v>
          </cell>
          <cell r="F2355" t="str">
            <v/>
          </cell>
        </row>
        <row r="2356">
          <cell r="A2356" t="str">
            <v>15.04.078</v>
          </cell>
          <cell r="B2356" t="str">
            <v>SINALIZAÇÃO VISUAL DE DEGRAUS-PINTURA ACRÍLICA P/PISOS</v>
          </cell>
          <cell r="C2356" t="str">
            <v>CJ</v>
          </cell>
          <cell r="D2356">
            <v>14.07</v>
          </cell>
          <cell r="E2356" t="str">
            <v>FDE</v>
          </cell>
          <cell r="F2356" t="str">
            <v/>
          </cell>
        </row>
        <row r="2357">
          <cell r="A2357" t="str">
            <v>15.04.080</v>
          </cell>
          <cell r="B2357" t="str">
            <v>PINTURA  DE QUADRAS ESP-LINHAS DEMARCATORIAS (600M2)</v>
          </cell>
          <cell r="C2357" t="str">
            <v>UN</v>
          </cell>
          <cell r="D2357">
            <v>1175.3699999999999</v>
          </cell>
          <cell r="E2357" t="str">
            <v>FDE</v>
          </cell>
          <cell r="F2357" t="str">
            <v/>
          </cell>
        </row>
        <row r="2358">
          <cell r="A2358" t="str">
            <v>15.04.081</v>
          </cell>
          <cell r="B2358" t="str">
            <v>PINTURA DE LINHAS DEMARCATORIAS DE QUADRA DE ESPORTES</v>
          </cell>
          <cell r="C2358" t="str">
            <v>M</v>
          </cell>
          <cell r="D2358">
            <v>1.9</v>
          </cell>
          <cell r="E2358" t="str">
            <v>FDE</v>
          </cell>
          <cell r="F2358" t="str">
            <v/>
          </cell>
        </row>
        <row r="2359">
          <cell r="A2359" t="str">
            <v>15.04.082</v>
          </cell>
          <cell r="B2359" t="str">
            <v>TINTA LATEX PARA PISO</v>
          </cell>
          <cell r="C2359" t="str">
            <v>M2</v>
          </cell>
          <cell r="D2359">
            <v>23.57</v>
          </cell>
          <cell r="E2359" t="str">
            <v>FDE</v>
          </cell>
          <cell r="F2359" t="str">
            <v/>
          </cell>
        </row>
        <row r="2360">
          <cell r="A2360" t="str">
            <v>15.50.001</v>
          </cell>
          <cell r="B2360" t="str">
            <v>RASPAGEM DE CAIACAO OU TINTA MINERAL IMPERMEAVEL</v>
          </cell>
          <cell r="C2360" t="str">
            <v>M2</v>
          </cell>
          <cell r="D2360">
            <v>1.82</v>
          </cell>
          <cell r="E2360" t="str">
            <v>FDE</v>
          </cell>
          <cell r="F2360" t="str">
            <v/>
          </cell>
        </row>
        <row r="2361">
          <cell r="A2361" t="str">
            <v>15.50.002</v>
          </cell>
          <cell r="B2361" t="str">
            <v>REMOCAO DE OLEO,ESMALTE,LATEX/ACRILICO EM PAREDES COM LIXAMENTO</v>
          </cell>
          <cell r="C2361" t="str">
            <v>M2</v>
          </cell>
          <cell r="D2361">
            <v>3.39</v>
          </cell>
          <cell r="E2361" t="str">
            <v>FDE</v>
          </cell>
          <cell r="F2361" t="str">
            <v/>
          </cell>
        </row>
        <row r="2362">
          <cell r="A2362" t="str">
            <v>15.50.003</v>
          </cell>
          <cell r="B2362" t="str">
            <v>REMOCAO DE OLEO,ESMALTE OU VERNIZ EM ESQ DE MADEIRA C/LIXAMENTO</v>
          </cell>
          <cell r="C2362" t="str">
            <v>M2</v>
          </cell>
          <cell r="D2362">
            <v>4.83</v>
          </cell>
          <cell r="E2362" t="str">
            <v>FDE</v>
          </cell>
          <cell r="F2362" t="str">
            <v/>
          </cell>
        </row>
        <row r="2363">
          <cell r="A2363" t="str">
            <v>15.50.004</v>
          </cell>
          <cell r="B2363" t="str">
            <v>REMOCAO DE OLEO,ESMALTE,ALUMIN OU GRAFITE EM ESQ DE FERRO C/LIXAMENTO</v>
          </cell>
          <cell r="C2363" t="str">
            <v>M2</v>
          </cell>
          <cell r="D2363">
            <v>5.65</v>
          </cell>
          <cell r="E2363" t="str">
            <v>FDE</v>
          </cell>
          <cell r="F2363" t="str">
            <v/>
          </cell>
        </row>
        <row r="2364">
          <cell r="A2364" t="str">
            <v>15.50.010</v>
          </cell>
          <cell r="B2364" t="str">
            <v>REMOÇAO DE OLEO,ESMALTE,VERNIZ EM RODAPES,BAGUETES E MOLD
C/LIXAMENTO</v>
          </cell>
          <cell r="C2364" t="str">
            <v>M</v>
          </cell>
          <cell r="D2364">
            <v>0.96</v>
          </cell>
          <cell r="E2364" t="str">
            <v>FDE</v>
          </cell>
          <cell r="F2364" t="str">
            <v/>
          </cell>
        </row>
        <row r="2365">
          <cell r="A2365" t="str">
            <v>15.50.011</v>
          </cell>
          <cell r="B2365" t="str">
            <v>REMOCAO DE OLEO,ESMALTE,LATEX/ACRILICO EM PAREDES COM PRODUTO
QUIMICO</v>
          </cell>
          <cell r="C2365" t="str">
            <v>M2</v>
          </cell>
          <cell r="D2365">
            <v>6.24</v>
          </cell>
          <cell r="E2365" t="str">
            <v>FDE</v>
          </cell>
          <cell r="F2365" t="str">
            <v/>
          </cell>
        </row>
        <row r="2366">
          <cell r="A2366" t="str">
            <v>15.50.012</v>
          </cell>
          <cell r="B2366" t="str">
            <v>REMOCAO DE OLEO ESMALTE OU VERNIZ EM ESQ. DE MADEIRA C/PROD QUIMICO</v>
          </cell>
          <cell r="C2366" t="str">
            <v>M2</v>
          </cell>
          <cell r="D2366">
            <v>6.24</v>
          </cell>
          <cell r="E2366" t="str">
            <v>FDE</v>
          </cell>
          <cell r="F2366" t="str">
            <v/>
          </cell>
        </row>
        <row r="2367">
          <cell r="A2367" t="str">
            <v>15.50.013</v>
          </cell>
          <cell r="B2367" t="str">
            <v>REMOCAO DE OLEO,ESMALTE,ALUMIN OU GRAFITE EM ESQ DE FERRO C/PROD QUIM</v>
          </cell>
          <cell r="C2367" t="str">
            <v>M2</v>
          </cell>
          <cell r="D2367">
            <v>6.24</v>
          </cell>
          <cell r="E2367" t="str">
            <v>FDE</v>
          </cell>
          <cell r="F2367" t="str">
            <v/>
          </cell>
        </row>
        <row r="2368">
          <cell r="A2368" t="str">
            <v>15.50.014</v>
          </cell>
          <cell r="B2368" t="str">
            <v>REMOÇAO DE OLEO,ESMALTE,VERNIZ EM RODAPES,BAGUETES E MOLD
C/PROD.QUIMICO</v>
          </cell>
          <cell r="C2368" t="str">
            <v>M</v>
          </cell>
          <cell r="D2368">
            <v>1.24</v>
          </cell>
          <cell r="E2368" t="str">
            <v>FDE</v>
          </cell>
          <cell r="F2368" t="str">
            <v/>
          </cell>
        </row>
        <row r="2369">
          <cell r="A2369" t="str">
            <v>15.50.030</v>
          </cell>
          <cell r="B2369" t="str">
            <v>REMOCAO DE PINTURA EM ESTRUTURA METALICA COM LIXAMENTO</v>
          </cell>
          <cell r="C2369" t="str">
            <v>M2</v>
          </cell>
          <cell r="D2369">
            <v>21.52</v>
          </cell>
          <cell r="E2369" t="str">
            <v>FDE</v>
          </cell>
          <cell r="F2369" t="str">
            <v/>
          </cell>
        </row>
        <row r="2370">
          <cell r="A2370" t="str">
            <v>15.80.010</v>
          </cell>
          <cell r="B2370" t="str">
            <v>PINTURA EM AZULEJO</v>
          </cell>
          <cell r="C2370" t="str">
            <v>M2</v>
          </cell>
          <cell r="D2370">
            <v>16.97</v>
          </cell>
          <cell r="E2370" t="str">
            <v>FDE</v>
          </cell>
          <cell r="F2370" t="str">
            <v/>
          </cell>
        </row>
        <row r="2371">
          <cell r="A2371" t="str">
            <v>15.80.011</v>
          </cell>
          <cell r="B2371" t="str">
            <v>OLEO EM SUPERFICIE INCLUSIVE PREPARO E RETOQUE DE MASSA</v>
          </cell>
          <cell r="C2371" t="str">
            <v>M2</v>
          </cell>
          <cell r="D2371">
            <v>16.48</v>
          </cell>
          <cell r="E2371" t="str">
            <v>FDE</v>
          </cell>
          <cell r="F2371" t="str">
            <v/>
          </cell>
        </row>
        <row r="2372">
          <cell r="A2372" t="str">
            <v>15.80.013</v>
          </cell>
          <cell r="B2372" t="str">
            <v>ESMALTE EM ESQUADRIAS DE MADEIRA INCLUSIVE PREPARO E RETOQUES DE
MASSA</v>
          </cell>
          <cell r="C2372" t="str">
            <v>M2</v>
          </cell>
          <cell r="D2372">
            <v>17.28</v>
          </cell>
          <cell r="E2372" t="str">
            <v>FDE</v>
          </cell>
          <cell r="F2372" t="str">
            <v/>
          </cell>
        </row>
        <row r="2373">
          <cell r="A2373" t="str">
            <v>15.80.018</v>
          </cell>
          <cell r="B2373" t="str">
            <v>TINTA LATEX STANDARD INCLUSIVE PREPARO E RETOQUE DE MASSA NIVELADORA</v>
          </cell>
          <cell r="C2373" t="str">
            <v>M2</v>
          </cell>
          <cell r="D2373">
            <v>14.64</v>
          </cell>
          <cell r="E2373" t="str">
            <v>FDE</v>
          </cell>
          <cell r="F2373" t="str">
            <v/>
          </cell>
        </row>
        <row r="2374">
          <cell r="A2374" t="str">
            <v>15.80.021</v>
          </cell>
          <cell r="B2374" t="str">
            <v>OLEO EM ESQUADRIAS DE FERRO INCLUSIVE PREPARO E RETOQUES DE ZARCAO</v>
          </cell>
          <cell r="C2374" t="str">
            <v>M2</v>
          </cell>
          <cell r="D2374">
            <v>26.01</v>
          </cell>
          <cell r="E2374" t="str">
            <v>FDE</v>
          </cell>
          <cell r="F2374" t="str">
            <v/>
          </cell>
        </row>
        <row r="2375">
          <cell r="A2375" t="str">
            <v>15.80.023</v>
          </cell>
          <cell r="B2375" t="str">
            <v>OLEO EM RODAPES/BAGUETES/MOLD. MAD. INCL. PREPARO E RETOQUE DE MASSA</v>
          </cell>
          <cell r="C2375" t="str">
            <v>M</v>
          </cell>
          <cell r="D2375">
            <v>3.46</v>
          </cell>
          <cell r="E2375" t="str">
            <v>FDE</v>
          </cell>
        </row>
        <row r="2376">
          <cell r="A2376" t="str">
            <v>15.80.024</v>
          </cell>
          <cell r="B2376" t="str">
            <v>ALUMINIO EM ESQUADRIAS DE FERRO INCLUSIVE PREPARO E RETOQUE DE ZARCAO</v>
          </cell>
          <cell r="C2376" t="str">
            <v>M2</v>
          </cell>
          <cell r="D2376">
            <v>28</v>
          </cell>
          <cell r="E2376" t="str">
            <v>FDE</v>
          </cell>
        </row>
        <row r="2377">
          <cell r="A2377" t="str">
            <v>15.80.025</v>
          </cell>
          <cell r="B2377" t="str">
            <v>REMOVEDOR DE PICHAÇÃO - POS PINTURA ANTIPICHAÇÃO</v>
          </cell>
          <cell r="C2377" t="str">
            <v>M2</v>
          </cell>
          <cell r="D2377">
            <v>7.67</v>
          </cell>
          <cell r="E2377" t="str">
            <v>FDE</v>
          </cell>
        </row>
        <row r="2378">
          <cell r="A2378" t="str">
            <v>15.80.026</v>
          </cell>
          <cell r="B2378" t="str">
            <v>OLEO EM ESQUADRIAS DE MADEIRA INCLUSIVE PREPARO E RETOQUES DE MASSA</v>
          </cell>
          <cell r="C2378" t="str">
            <v>M2</v>
          </cell>
          <cell r="D2378">
            <v>17.78</v>
          </cell>
          <cell r="E2378" t="str">
            <v>FDE</v>
          </cell>
          <cell r="F2378" t="str">
            <v/>
          </cell>
        </row>
        <row r="2379">
          <cell r="A2379" t="str">
            <v>15.80.029</v>
          </cell>
          <cell r="B2379" t="str">
            <v>VERNIZ ANTIPICHAÇÃO 2 DEMAOS</v>
          </cell>
          <cell r="C2379" t="str">
            <v>M2</v>
          </cell>
          <cell r="D2379">
            <v>26.29</v>
          </cell>
          <cell r="E2379" t="str">
            <v>FDE</v>
          </cell>
          <cell r="F2379" t="str">
            <v/>
          </cell>
        </row>
        <row r="2380">
          <cell r="A2380" t="str">
            <v>15.80.031</v>
          </cell>
          <cell r="B2380" t="str">
            <v>VERNIZ EM ESQUADRIAS DE MADEIRA INCL PREPARO E RETOQUE DE MASSA</v>
          </cell>
          <cell r="C2380" t="str">
            <v>M2</v>
          </cell>
          <cell r="D2380">
            <v>21.16</v>
          </cell>
          <cell r="E2380" t="str">
            <v>FDE</v>
          </cell>
          <cell r="F2380" t="str">
            <v/>
          </cell>
        </row>
        <row r="2381">
          <cell r="A2381" t="str">
            <v>15.80.032</v>
          </cell>
          <cell r="B2381" t="str">
            <v>VERNIZ EM RODAPES/BAGUETES/MOLD. MAD. INCL. PREPARO E RETOQUE DE
MASSA</v>
          </cell>
          <cell r="C2381" t="str">
            <v>M</v>
          </cell>
          <cell r="D2381">
            <v>2.57</v>
          </cell>
          <cell r="E2381" t="str">
            <v>FDE</v>
          </cell>
          <cell r="F2381" t="str">
            <v/>
          </cell>
        </row>
        <row r="2382">
          <cell r="A2382" t="str">
            <v>15.80.036</v>
          </cell>
          <cell r="B2382" t="str">
            <v>ESMALTE EM SUPERFICIE DE MADEIRA INCLUSIVE PREPARO E RETOQUE DE MASSA</v>
          </cell>
          <cell r="C2382" t="str">
            <v>M2</v>
          </cell>
          <cell r="D2382">
            <v>17.5</v>
          </cell>
          <cell r="E2382" t="str">
            <v>FDE</v>
          </cell>
          <cell r="F2382" t="str">
            <v/>
          </cell>
        </row>
        <row r="2383">
          <cell r="A2383" t="str">
            <v>15.80.040</v>
          </cell>
          <cell r="B2383" t="str">
            <v>PINTURA DE QUADRAS ESPORTIVAS - LINHAS DEMARCATORIAS</v>
          </cell>
          <cell r="C2383" t="str">
            <v>UN</v>
          </cell>
          <cell r="D2383">
            <v>667.59</v>
          </cell>
          <cell r="E2383" t="str">
            <v>FDE</v>
          </cell>
          <cell r="F2383" t="str">
            <v/>
          </cell>
        </row>
        <row r="2384">
          <cell r="A2384" t="str">
            <v>15.80.042</v>
          </cell>
          <cell r="B2384" t="str">
            <v>PINTURA DE LINHAS DEMARCATORIAS DE QUADRA DE ESPORTES</v>
          </cell>
          <cell r="C2384" t="str">
            <v>M</v>
          </cell>
          <cell r="D2384">
            <v>1.7</v>
          </cell>
          <cell r="E2384" t="str">
            <v>FDE</v>
          </cell>
          <cell r="F2384" t="str">
            <v/>
          </cell>
        </row>
        <row r="2385">
          <cell r="A2385" t="str">
            <v>15.80.043</v>
          </cell>
          <cell r="B2385" t="str">
            <v>TINTA LATEX ECONOMICA INCLUSIVE PREPARO E RETOQUE DE MASSA NIVELADORA</v>
          </cell>
          <cell r="C2385" t="str">
            <v>M2</v>
          </cell>
          <cell r="D2385">
            <v>13.75</v>
          </cell>
          <cell r="E2385" t="str">
            <v>FDE</v>
          </cell>
          <cell r="F2385" t="str">
            <v/>
          </cell>
        </row>
        <row r="2386">
          <cell r="A2386" t="str">
            <v>15.80.044</v>
          </cell>
          <cell r="B2386" t="str">
            <v>ESMALTE EM SUPERFICIE INCLUSIVE PREPARO E RETOQUE DE MASSA</v>
          </cell>
          <cell r="C2386" t="str">
            <v>M2</v>
          </cell>
          <cell r="D2386">
            <v>16.329999999999998</v>
          </cell>
          <cell r="E2386" t="str">
            <v>FDE</v>
          </cell>
          <cell r="F2386" t="str">
            <v/>
          </cell>
        </row>
        <row r="2387">
          <cell r="A2387" t="str">
            <v>15.80.045</v>
          </cell>
          <cell r="B2387" t="str">
            <v>ESMALTE EM ESQUADRIAS DE FERRO INCLUSIVE PREPARO E RETOQUES DE
ZARCAO</v>
          </cell>
          <cell r="C2387" t="str">
            <v>M2</v>
          </cell>
          <cell r="D2387">
            <v>25.89</v>
          </cell>
          <cell r="E2387" t="str">
            <v>FDE</v>
          </cell>
          <cell r="F2387" t="str">
            <v/>
          </cell>
        </row>
        <row r="2388">
          <cell r="A2388" t="str">
            <v>15.80.046</v>
          </cell>
          <cell r="B2388" t="str">
            <v>GRAFITE EM ESQUADRIAS DE FERRO INCL. PREPARO E RETOQUE DE ZARCAO</v>
          </cell>
          <cell r="C2388" t="str">
            <v>M2</v>
          </cell>
          <cell r="D2388">
            <v>27.24</v>
          </cell>
          <cell r="E2388" t="str">
            <v>FDE</v>
          </cell>
          <cell r="F2388" t="str">
            <v/>
          </cell>
        </row>
        <row r="2389">
          <cell r="A2389" t="str">
            <v>15.80.047</v>
          </cell>
          <cell r="B2389" t="str">
            <v>PINTURA EM LOUSA INCL. PREPARO E RETOQUE DE MASSA</v>
          </cell>
          <cell r="C2389" t="str">
            <v>M2</v>
          </cell>
          <cell r="D2389">
            <v>15.09</v>
          </cell>
          <cell r="E2389" t="str">
            <v>FDE</v>
          </cell>
          <cell r="F2389" t="str">
            <v/>
          </cell>
        </row>
        <row r="2390">
          <cell r="A2390" t="str">
            <v>15.80.048</v>
          </cell>
          <cell r="B2390" t="str">
            <v>ESMALTE EM FORRO DE MADEIRA INCLUSIVE PREPARO E RETOQUE DE MASSA</v>
          </cell>
          <cell r="C2390" t="str">
            <v>M2</v>
          </cell>
          <cell r="D2390">
            <v>17.55</v>
          </cell>
          <cell r="E2390" t="str">
            <v>FDE</v>
          </cell>
          <cell r="F2390" t="str">
            <v/>
          </cell>
        </row>
        <row r="2391">
          <cell r="A2391" t="str">
            <v>15.80.050</v>
          </cell>
          <cell r="B2391" t="str">
            <v>OLEO EM FORRO DE MADEIRA INCLUSIVE PREPARO E RETOQUE DE MASSA</v>
          </cell>
          <cell r="C2391" t="str">
            <v>M2</v>
          </cell>
          <cell r="D2391">
            <v>17.7</v>
          </cell>
          <cell r="E2391" t="str">
            <v>FDE</v>
          </cell>
          <cell r="F2391" t="str">
            <v/>
          </cell>
        </row>
        <row r="2392">
          <cell r="A2392" t="str">
            <v>15.80.060</v>
          </cell>
          <cell r="B2392" t="str">
            <v>ESMALTE EM ESTRUTURA METALICA INCLUSIVE PREPARO E RETOQUE DE ZARCAO</v>
          </cell>
          <cell r="C2392" t="str">
            <v>M2</v>
          </cell>
          <cell r="D2392">
            <v>15.68</v>
          </cell>
          <cell r="E2392" t="str">
            <v>FDE</v>
          </cell>
          <cell r="F2392" t="str">
            <v/>
          </cell>
        </row>
        <row r="2393">
          <cell r="A2393" t="str">
            <v>15.80.061</v>
          </cell>
          <cell r="B2393" t="str">
            <v>OLEO EM ESTRUTURA METALICA INCLUSIVE PREPARO E RETOQUE DE ZARCAO</v>
          </cell>
          <cell r="C2393" t="str">
            <v>M2</v>
          </cell>
          <cell r="D2393">
            <v>15.8</v>
          </cell>
          <cell r="E2393" t="str">
            <v>FDE</v>
          </cell>
          <cell r="F2393" t="str">
            <v/>
          </cell>
        </row>
        <row r="2394">
          <cell r="A2394" t="str">
            <v>15.80.062</v>
          </cell>
          <cell r="B2394" t="str">
            <v>GRAFITE EM ESTRUTURA METALICA INCLUSIVE PREPARO E RETOQUE DE ZARCAO</v>
          </cell>
          <cell r="C2394" t="str">
            <v>M2</v>
          </cell>
          <cell r="D2394">
            <v>17.03</v>
          </cell>
          <cell r="E2394" t="str">
            <v>FDE</v>
          </cell>
          <cell r="F2394" t="str">
            <v/>
          </cell>
        </row>
        <row r="2395">
          <cell r="A2395" t="str">
            <v>15.80.070</v>
          </cell>
          <cell r="B2395" t="str">
            <v>GALVANIZACAO A FRIO - PINTURA P/ ESTRUTURAS - CONSERVACAO</v>
          </cell>
          <cell r="C2395" t="str">
            <v>M2</v>
          </cell>
          <cell r="D2395">
            <v>38.340000000000003</v>
          </cell>
          <cell r="E2395" t="str">
            <v>FDE</v>
          </cell>
          <cell r="F2395" t="str">
            <v/>
          </cell>
        </row>
        <row r="2396">
          <cell r="A2396" t="str">
            <v>15.80.071</v>
          </cell>
          <cell r="B2396" t="str">
            <v>GALVANIZACAO A FRIO - PINTURA P/ ESQUADRIAS - CONSERVACAO</v>
          </cell>
          <cell r="C2396" t="str">
            <v>M2</v>
          </cell>
          <cell r="D2396">
            <v>59.07</v>
          </cell>
          <cell r="E2396" t="str">
            <v>FDE</v>
          </cell>
          <cell r="F2396" t="str">
            <v/>
          </cell>
        </row>
        <row r="2397">
          <cell r="A2397" t="str">
            <v>15.80.072</v>
          </cell>
          <cell r="B2397" t="str">
            <v>PRIMER P/ GALVANIZADOS (GALVIT/SIMILAR) - ESTRUTURAS - CONSERVACAO</v>
          </cell>
          <cell r="C2397" t="str">
            <v>M2</v>
          </cell>
          <cell r="D2397">
            <v>9.9</v>
          </cell>
          <cell r="E2397" t="str">
            <v>FDE</v>
          </cell>
          <cell r="F2397" t="str">
            <v/>
          </cell>
        </row>
        <row r="2398">
          <cell r="A2398" t="str">
            <v>15.80.073</v>
          </cell>
          <cell r="B2398" t="str">
            <v>PRIMER P/ GALVANIZADOS (GALVIT/SIMILAR) - ESQUADRIAS - CONSERVACAO</v>
          </cell>
          <cell r="C2398" t="str">
            <v>M2</v>
          </cell>
          <cell r="D2398">
            <v>20.41</v>
          </cell>
          <cell r="E2398" t="str">
            <v>FDE</v>
          </cell>
          <cell r="F2398" t="str">
            <v/>
          </cell>
        </row>
        <row r="2399">
          <cell r="A2399" t="str">
            <v>15.80.075</v>
          </cell>
          <cell r="B2399" t="str">
            <v>FUNDO ANTI-OXIDANTE EM ESTRUTURAS - CONSERVACAO</v>
          </cell>
          <cell r="C2399" t="str">
            <v>M2</v>
          </cell>
          <cell r="D2399">
            <v>11.23</v>
          </cell>
          <cell r="E2399" t="str">
            <v>FDE</v>
          </cell>
          <cell r="F2399" t="str">
            <v/>
          </cell>
        </row>
        <row r="2400">
          <cell r="A2400" t="str">
            <v>15.80.076</v>
          </cell>
          <cell r="B2400" t="str">
            <v>FUNDO ANTI-OXIDANTE EM ESQUADRIAS - CONSERVACAO</v>
          </cell>
          <cell r="C2400" t="str">
            <v>M2</v>
          </cell>
          <cell r="D2400">
            <v>22.1</v>
          </cell>
          <cell r="E2400" t="str">
            <v>FDE</v>
          </cell>
          <cell r="F2400" t="str">
            <v/>
          </cell>
        </row>
        <row r="2401">
          <cell r="A2401" t="str">
            <v>15.80.080</v>
          </cell>
          <cell r="B2401" t="str">
            <v>SERVIÇO GALVANIZACAO A FOGO - ESTRUTURAS / ESQUADRIAS.</v>
          </cell>
          <cell r="C2401" t="str">
            <v>KG</v>
          </cell>
          <cell r="D2401">
            <v>3.24</v>
          </cell>
          <cell r="E2401" t="str">
            <v>FDE</v>
          </cell>
        </row>
        <row r="2402">
          <cell r="A2402" t="str">
            <v>16.00.000</v>
          </cell>
          <cell r="B2402" t="str">
            <v>SERVIÇOS COMPLEMENTARES/ADMINISTRAÇÃO LOCAL</v>
          </cell>
          <cell r="E2402" t="str">
            <v>FDE</v>
          </cell>
          <cell r="F2402" t="str">
            <v/>
          </cell>
        </row>
        <row r="2403">
          <cell r="A2403" t="str">
            <v>16.01.008</v>
          </cell>
          <cell r="B2403" t="str">
            <v>FD-07 FECHAM DIVISA/BL CONCRETO/REV CHAP GROSSO FACE EXT
H=185CM/SAPAT</v>
          </cell>
          <cell r="C2403" t="str">
            <v>M</v>
          </cell>
          <cell r="D2403">
            <v>422.66</v>
          </cell>
          <cell r="E2403" t="str">
            <v>FDE</v>
          </cell>
          <cell r="F2403" t="str">
            <v/>
          </cell>
        </row>
        <row r="2404">
          <cell r="A2404" t="str">
            <v>16.01.009</v>
          </cell>
          <cell r="B2404" t="str">
            <v>FD-08 FECHAM DIVISA/BL CONCRETO/REV CHAP GROSSO FACE EXT
H=185CM/BROCA</v>
          </cell>
          <cell r="C2404" t="str">
            <v>M</v>
          </cell>
          <cell r="D2404">
            <v>490.98</v>
          </cell>
          <cell r="E2404" t="str">
            <v>FDE</v>
          </cell>
          <cell r="F2404" t="str">
            <v/>
          </cell>
        </row>
        <row r="2405">
          <cell r="A2405" t="str">
            <v>16.01.010</v>
          </cell>
          <cell r="B2405" t="str">
            <v>FD-10 FECHAMENTO PARA DEVISAS/MOUROES</v>
          </cell>
          <cell r="C2405" t="str">
            <v>M</v>
          </cell>
          <cell r="D2405">
            <v>50.5</v>
          </cell>
          <cell r="E2405" t="str">
            <v>FDE</v>
          </cell>
          <cell r="F2405" t="str">
            <v/>
          </cell>
        </row>
        <row r="2406">
          <cell r="A2406" t="str">
            <v>16.01.011</v>
          </cell>
          <cell r="B2406" t="str">
            <v>FD-11 FECHAMENTO DE DIVISAS - MOUROES C/ PLACAS PRE MOLDADAS</v>
          </cell>
          <cell r="C2406" t="str">
            <v>M</v>
          </cell>
          <cell r="D2406">
            <v>157.62</v>
          </cell>
          <cell r="E2406" t="str">
            <v>FDE</v>
          </cell>
          <cell r="F2406" t="str">
            <v/>
          </cell>
        </row>
        <row r="2407">
          <cell r="A2407" t="str">
            <v>16.01.012</v>
          </cell>
          <cell r="B2407" t="str">
            <v>FD-12 FECHAMENTO DE DIVISAS - MOUROES C/ ARAMES E HIBISCOS</v>
          </cell>
          <cell r="C2407" t="str">
            <v>M</v>
          </cell>
          <cell r="D2407">
            <v>138.33000000000001</v>
          </cell>
          <cell r="E2407" t="str">
            <v>FDE</v>
          </cell>
          <cell r="F2407" t="str">
            <v/>
          </cell>
        </row>
        <row r="2408">
          <cell r="A2408" t="str">
            <v>16.01.013</v>
          </cell>
          <cell r="B2408" t="str">
            <v>FD-13 FECHAMENTO DIV/BL CONCR/SEM REVESTIMENTO (H=185CM/SAPATA)</v>
          </cell>
          <cell r="C2408" t="str">
            <v>M</v>
          </cell>
          <cell r="D2408">
            <v>402.67</v>
          </cell>
          <cell r="E2408" t="str">
            <v>FDE</v>
          </cell>
          <cell r="F2408" t="str">
            <v/>
          </cell>
        </row>
        <row r="2409">
          <cell r="A2409" t="str">
            <v>16.01.014</v>
          </cell>
          <cell r="B2409" t="str">
            <v>FD-14 FECHAMENTO DE DIVISA/BLOCO DE CONCRETO/ S/REVEST. H=185CM/BROCA</v>
          </cell>
          <cell r="C2409" t="str">
            <v>M</v>
          </cell>
          <cell r="D2409">
            <v>470.88</v>
          </cell>
          <cell r="E2409" t="str">
            <v>FDE</v>
          </cell>
          <cell r="F2409" t="str">
            <v/>
          </cell>
        </row>
        <row r="2410">
          <cell r="A2410" t="str">
            <v>16.01.015</v>
          </cell>
          <cell r="B2410" t="str">
            <v>FD-15 FECHAMENTO DE DIVISA/BL CONCRETO/REVEST CHAP FINO
H=235CM/SAPATA</v>
          </cell>
          <cell r="C2410" t="str">
            <v>M</v>
          </cell>
          <cell r="D2410">
            <v>504.83</v>
          </cell>
          <cell r="E2410" t="str">
            <v>FDE</v>
          </cell>
          <cell r="F2410" t="str">
            <v/>
          </cell>
        </row>
        <row r="2411">
          <cell r="A2411" t="str">
            <v>16.01.016</v>
          </cell>
          <cell r="B2411" t="str">
            <v>FD-16 FECHAMENTO DIVISA/BL CONCRETO/REVEST CHAPISCO FINO
H=235CM/BROCA</v>
          </cell>
          <cell r="C2411" t="str">
            <v>M</v>
          </cell>
          <cell r="D2411">
            <v>580.42999999999995</v>
          </cell>
          <cell r="E2411" t="str">
            <v>FDE</v>
          </cell>
          <cell r="F2411" t="str">
            <v/>
          </cell>
        </row>
        <row r="2412">
          <cell r="A2412" t="str">
            <v>16.01.021</v>
          </cell>
          <cell r="B2412" t="str">
            <v>FD-21 FECHAMENTO DE DIVISA COM GRADIL ELETROFUNDIDO / SAPATA (H=185CM)</v>
          </cell>
          <cell r="C2412" t="str">
            <v>M</v>
          </cell>
          <cell r="D2412">
            <v>701.82</v>
          </cell>
          <cell r="E2412" t="str">
            <v>FDE</v>
          </cell>
          <cell r="F2412" t="str">
            <v/>
          </cell>
        </row>
        <row r="2413">
          <cell r="A2413" t="str">
            <v>16.01.022</v>
          </cell>
          <cell r="B2413" t="str">
            <v>FD-22 FECHAMENTO DE DIVISA COM GRADIL ELETROFUNDIDO/SAPATA (H=235CM)</v>
          </cell>
          <cell r="C2413" t="str">
            <v>M</v>
          </cell>
          <cell r="D2413">
            <v>784.72</v>
          </cell>
          <cell r="E2413" t="str">
            <v>FDE</v>
          </cell>
          <cell r="F2413" t="str">
            <v/>
          </cell>
        </row>
        <row r="2414">
          <cell r="A2414" t="str">
            <v>16.01.028</v>
          </cell>
          <cell r="B2414" t="str">
            <v>FD-23 FECHAMENTO DE DIVISA COM GRADIL ELETROFUNDIDO / BROCA (H=185CM)</v>
          </cell>
          <cell r="C2414" t="str">
            <v>M</v>
          </cell>
          <cell r="D2414">
            <v>758.38</v>
          </cell>
          <cell r="E2414" t="str">
            <v>FDE</v>
          </cell>
          <cell r="F2414" t="str">
            <v/>
          </cell>
        </row>
        <row r="2415">
          <cell r="A2415" t="str">
            <v>16.01.029</v>
          </cell>
          <cell r="B2415" t="str">
            <v>FD-24 FECHAMENTO DE DIVISA COM GRADIL ELETROFUNDIDO / BROCA (H=235CM)</v>
          </cell>
          <cell r="C2415" t="str">
            <v>M</v>
          </cell>
          <cell r="D2415">
            <v>841.29</v>
          </cell>
          <cell r="E2415" t="str">
            <v>FDE</v>
          </cell>
          <cell r="F2415" t="str">
            <v/>
          </cell>
        </row>
        <row r="2416">
          <cell r="A2416" t="str">
            <v>16.01.030</v>
          </cell>
          <cell r="B2416" t="str">
            <v>FD-25 FECHAMENTO DIVISA C/ GRADIL ELETROF / SAPATA (199X132.20CM)</v>
          </cell>
          <cell r="C2416" t="str">
            <v>M</v>
          </cell>
          <cell r="D2416">
            <v>650.22</v>
          </cell>
          <cell r="E2416" t="str">
            <v>FDE</v>
          </cell>
          <cell r="F2416" t="str">
            <v/>
          </cell>
        </row>
        <row r="2417">
          <cell r="A2417" t="str">
            <v>16.01.031</v>
          </cell>
          <cell r="B2417" t="str">
            <v>FD-26 FECHAMENTO DIVISA C/ GRADIL ELETROF / BROCA (199X132.20CM)</v>
          </cell>
          <cell r="C2417" t="str">
            <v>M</v>
          </cell>
          <cell r="D2417">
            <v>713.93</v>
          </cell>
          <cell r="E2417" t="str">
            <v>FDE</v>
          </cell>
          <cell r="F2417" t="str">
            <v/>
          </cell>
        </row>
        <row r="2418">
          <cell r="A2418" t="str">
            <v>16.01.032</v>
          </cell>
          <cell r="B2418" t="str">
            <v>FD-27 FECHAMENTO DIVISA C/ GRADIL ELETROF / SAPATA (59X211.40CM)</v>
          </cell>
          <cell r="C2418" t="str">
            <v>M</v>
          </cell>
          <cell r="D2418">
            <v>708.33</v>
          </cell>
          <cell r="E2418" t="str">
            <v>FDE</v>
          </cell>
          <cell r="F2418" t="str">
            <v/>
          </cell>
        </row>
        <row r="2419">
          <cell r="A2419" t="str">
            <v>16.01.033</v>
          </cell>
          <cell r="B2419" t="str">
            <v>FD-28 FECHAMENTO DIVISA C/ GRADIL ELETROF / BROCA (59X211.40CM)</v>
          </cell>
          <cell r="C2419" t="str">
            <v>M</v>
          </cell>
          <cell r="D2419">
            <v>777.26</v>
          </cell>
          <cell r="E2419" t="str">
            <v>FDE</v>
          </cell>
          <cell r="F2419" t="str">
            <v/>
          </cell>
        </row>
        <row r="2420">
          <cell r="A2420" t="str">
            <v>16.01.045</v>
          </cell>
          <cell r="B2420" t="str">
            <v>PORTÃO EM GRADIL ELETROFUNDIDO</v>
          </cell>
          <cell r="C2420" t="str">
            <v>M2</v>
          </cell>
          <cell r="D2420">
            <v>979.76</v>
          </cell>
          <cell r="E2420" t="str">
            <v>FDE</v>
          </cell>
        </row>
        <row r="2421">
          <cell r="A2421" t="str">
            <v>16.01.046</v>
          </cell>
          <cell r="B2421" t="str">
            <v>PORTÃO EM CHAPA DE AÇO</v>
          </cell>
          <cell r="C2421" t="str">
            <v>M2</v>
          </cell>
          <cell r="D2421">
            <v>559.28</v>
          </cell>
          <cell r="E2421" t="str">
            <v>FDE</v>
          </cell>
        </row>
        <row r="2422">
          <cell r="A2422" t="str">
            <v>16.01.058</v>
          </cell>
          <cell r="B2422" t="str">
            <v>GRADIL ELETROFUNDIDO GALV. COM PINTURA ELETROSTATICA 62X132MM BARRA
25X2MM</v>
          </cell>
          <cell r="C2422" t="str">
            <v>M2</v>
          </cell>
          <cell r="D2422">
            <v>262</v>
          </cell>
          <cell r="E2422" t="str">
            <v>FDE</v>
          </cell>
          <cell r="F2422" t="str">
            <v/>
          </cell>
        </row>
        <row r="2423">
          <cell r="A2423" t="str">
            <v>16.01.060</v>
          </cell>
          <cell r="B2423" t="str">
            <v>FD-29 FECHAMENTO DIVISA C/ ELEMENTO VAZADO / SAPATA (239X199CM)</v>
          </cell>
          <cell r="C2423" t="str">
            <v>M</v>
          </cell>
          <cell r="D2423">
            <v>695.19</v>
          </cell>
          <cell r="E2423" t="str">
            <v>FDE</v>
          </cell>
          <cell r="F2423" t="str">
            <v/>
          </cell>
        </row>
        <row r="2424">
          <cell r="A2424" t="str">
            <v>16.01.061</v>
          </cell>
          <cell r="B2424" t="str">
            <v>FD-30 FECHAMENTO DIVISA C/ ELEMENTO VAZADO / BROCA (239X199CM)</v>
          </cell>
          <cell r="C2424" t="str">
            <v>M</v>
          </cell>
          <cell r="D2424">
            <v>734.53</v>
          </cell>
          <cell r="E2424" t="str">
            <v>FDE</v>
          </cell>
          <cell r="F2424" t="str">
            <v/>
          </cell>
        </row>
        <row r="2425">
          <cell r="A2425" t="str">
            <v>16.01.062</v>
          </cell>
          <cell r="B2425" t="str">
            <v>FD-31 FECHAMENTO DIVISA C/ ELEMENTO VAZADO / SAPATA (39X199CM)</v>
          </cell>
          <cell r="C2425" t="str">
            <v>M</v>
          </cell>
          <cell r="D2425">
            <v>643.84</v>
          </cell>
          <cell r="E2425" t="str">
            <v>FDE</v>
          </cell>
          <cell r="F2425" t="str">
            <v/>
          </cell>
        </row>
        <row r="2426">
          <cell r="A2426" t="str">
            <v>16.01.063</v>
          </cell>
          <cell r="B2426" t="str">
            <v>FD-32 FECHAMENTO DIVISA C/ ELEMENTO VAZADO / BROCA (39X199CM)</v>
          </cell>
          <cell r="C2426" t="str">
            <v>M</v>
          </cell>
          <cell r="D2426">
            <v>682.02</v>
          </cell>
          <cell r="E2426" t="str">
            <v>FDE</v>
          </cell>
          <cell r="F2426" t="str">
            <v/>
          </cell>
        </row>
        <row r="2427">
          <cell r="A2427" t="str">
            <v>16.01.064</v>
          </cell>
          <cell r="B2427" t="str">
            <v>PT-29 PORTAO DE TELA PARA QUADRA</v>
          </cell>
          <cell r="C2427" t="str">
            <v>M2</v>
          </cell>
          <cell r="D2427">
            <v>596.6</v>
          </cell>
          <cell r="E2427" t="str">
            <v>FDE</v>
          </cell>
          <cell r="F2427" t="str">
            <v/>
          </cell>
        </row>
        <row r="2428">
          <cell r="A2428" t="str">
            <v>16.01.065</v>
          </cell>
          <cell r="B2428" t="str">
            <v>VERGA/CINTA EM BLOCO DE CONCRETO CANALETA 14X19X39CM</v>
          </cell>
          <cell r="C2428" t="str">
            <v>M</v>
          </cell>
          <cell r="D2428">
            <v>37.74</v>
          </cell>
          <cell r="E2428" t="str">
            <v>FDE</v>
          </cell>
          <cell r="F2428" t="str">
            <v/>
          </cell>
        </row>
        <row r="2429">
          <cell r="A2429" t="str">
            <v>16.01.066</v>
          </cell>
          <cell r="B2429" t="str">
            <v>VERGA/CINTA EM BLOCO DE CONCRETO CANALETA 19X19X39CM</v>
          </cell>
          <cell r="C2429" t="str">
            <v>M</v>
          </cell>
          <cell r="D2429">
            <v>33.47</v>
          </cell>
          <cell r="E2429" t="str">
            <v>FDE</v>
          </cell>
          <cell r="F2429" t="str">
            <v/>
          </cell>
        </row>
        <row r="2430">
          <cell r="A2430" t="str">
            <v>16.01.067</v>
          </cell>
          <cell r="B2430" t="str">
            <v>FD-33 FECHAMENTO DE DIVISA/BL.CONCRETO/REVEST. CHAPISCO GROSSO
H=235CM/SAPATA</v>
          </cell>
          <cell r="C2430" t="str">
            <v>M</v>
          </cell>
          <cell r="D2430">
            <v>513.20000000000005</v>
          </cell>
          <cell r="E2430" t="str">
            <v>FDE</v>
          </cell>
          <cell r="F2430" t="str">
            <v/>
          </cell>
        </row>
        <row r="2431">
          <cell r="A2431" t="str">
            <v>16.01.068</v>
          </cell>
          <cell r="B2431" t="str">
            <v>FD-34 FECHAMENTO DE DIVISA/BL. CONCRETO/REVEST. CHAPISCO GROSSO
H=235CM/BROCA</v>
          </cell>
          <cell r="C2431" t="str">
            <v>M</v>
          </cell>
          <cell r="D2431">
            <v>588.15</v>
          </cell>
          <cell r="E2431" t="str">
            <v>FDE</v>
          </cell>
          <cell r="F2431" t="str">
            <v/>
          </cell>
        </row>
        <row r="2432">
          <cell r="A2432" t="str">
            <v>16.01.080</v>
          </cell>
          <cell r="B2432" t="str">
            <v>PT-30 PORTAO GRADIL ELETROFUNDIDO / PILARETE DE CONCRETO (300X185CM)</v>
          </cell>
          <cell r="C2432" t="str">
            <v>UN</v>
          </cell>
          <cell r="D2432">
            <v>7029.05</v>
          </cell>
          <cell r="E2432" t="str">
            <v>FDE</v>
          </cell>
          <cell r="F2432" t="str">
            <v/>
          </cell>
        </row>
        <row r="2433">
          <cell r="A2433" t="str">
            <v>16.01.081</v>
          </cell>
          <cell r="B2433" t="str">
            <v>PT-31 PORTAO GRADIL ELETROFUNDIDO / PILARETE DE CONCRETO (300X235CM)</v>
          </cell>
          <cell r="C2433" t="str">
            <v>UN</v>
          </cell>
          <cell r="D2433">
            <v>6777.63</v>
          </cell>
          <cell r="E2433" t="str">
            <v>FDE</v>
          </cell>
          <cell r="F2433" t="str">
            <v/>
          </cell>
        </row>
        <row r="2434">
          <cell r="A2434" t="str">
            <v>16.01.082</v>
          </cell>
          <cell r="B2434" t="str">
            <v>PT-32 PORTAO GRADIL ELETROFUNDIDO / PILARETE DE CONCRETO (180X185CM)</v>
          </cell>
          <cell r="C2434" t="str">
            <v>UN</v>
          </cell>
          <cell r="D2434">
            <v>4658.91</v>
          </cell>
          <cell r="E2434" t="str">
            <v>FDE</v>
          </cell>
          <cell r="F2434" t="str">
            <v/>
          </cell>
        </row>
        <row r="2435">
          <cell r="A2435" t="str">
            <v>16.01.083</v>
          </cell>
          <cell r="B2435" t="str">
            <v>PT-33 PORTAO GRADIL ELETROFUNDIDO / PILARETE DE CONCRETO (180X235CM)</v>
          </cell>
          <cell r="C2435" t="str">
            <v>UN</v>
          </cell>
          <cell r="D2435">
            <v>5044.0600000000004</v>
          </cell>
          <cell r="E2435" t="str">
            <v>FDE</v>
          </cell>
          <cell r="F2435" t="str">
            <v/>
          </cell>
        </row>
        <row r="2436">
          <cell r="A2436" t="str">
            <v>16.01.088</v>
          </cell>
          <cell r="B2436" t="str">
            <v>PT-41 PORTAO EM CHAPA DE ACO (300X235CM)</v>
          </cell>
          <cell r="C2436" t="str">
            <v>UN</v>
          </cell>
          <cell r="D2436">
            <v>5776.39</v>
          </cell>
          <cell r="E2436" t="str">
            <v>FDE</v>
          </cell>
          <cell r="F2436" t="str">
            <v/>
          </cell>
        </row>
        <row r="2437">
          <cell r="A2437" t="str">
            <v>16.01.089</v>
          </cell>
          <cell r="B2437" t="str">
            <v>PT-42 PORTAO EM CHAPA DE ACO (180X235CM)</v>
          </cell>
          <cell r="C2437" t="str">
            <v>UN</v>
          </cell>
          <cell r="D2437">
            <v>4149.8500000000004</v>
          </cell>
          <cell r="E2437" t="str">
            <v>FDE</v>
          </cell>
          <cell r="F2437" t="str">
            <v/>
          </cell>
        </row>
        <row r="2438">
          <cell r="A2438" t="str">
            <v>16.01.090</v>
          </cell>
          <cell r="B2438" t="str">
            <v>FE-01  FECHAMENTO PARA SETORIZAÇAO 120&lt;H&lt;200 CM  (ALAMBRADO)</v>
          </cell>
          <cell r="C2438" t="str">
            <v>M2</v>
          </cell>
          <cell r="D2438">
            <v>475.63</v>
          </cell>
          <cell r="E2438" t="str">
            <v>FDE</v>
          </cell>
          <cell r="F2438" t="str">
            <v/>
          </cell>
        </row>
        <row r="2439">
          <cell r="A2439" t="str">
            <v>16.01.091</v>
          </cell>
          <cell r="B2439" t="str">
            <v>FE-02  FECHAMENTO PARA SETORIZAÇAO (GRADIL ELETROFUNDIDO)</v>
          </cell>
          <cell r="C2439" t="str">
            <v>M2</v>
          </cell>
          <cell r="D2439">
            <v>250.42</v>
          </cell>
          <cell r="E2439" t="str">
            <v>FDE</v>
          </cell>
          <cell r="F2439" t="str">
            <v/>
          </cell>
        </row>
        <row r="2440">
          <cell r="A2440" t="str">
            <v>16.01.092</v>
          </cell>
          <cell r="B2440" t="str">
            <v>PT-50 PORTAO DE TELA PARA SETORIZAÇAO 120&lt;H&lt;200 CM. Constituintes • Portão: - Quadros estruturais em tubo de aço tipo industrial, galvanizado a fogo (Ø= 38,1mm e= 2mm); - Requadros para fi xação da tela em barra chata galvanizada a fogo (19,05 x 4,76mm); - Batedor em barra chata galvanizada a fogo (19,05 x 4,76mm); - Trava de fechamento em barra redonda galvanizada a fogo (Ø= 12,7mm) com passadores em barra chata galvanizada a fogo (31,75 x 4,76mm) e suporte de apoio em barra chata galvanizada a fogo (19,05 x 4,76mm) e dobrada; - Porta-cadeado em barra chata galvanizada (31,75 x 4,76mm); - Tela de arame galvanizado, malha quadrangular de 2”, fi o 10 (3,4mm); • Galvanização a frio nos pontos de solda e corte. Acessórios • Dobradiça cilíndrica Ø= 5/8” (2 unidades). • Cadeado de latão maciço de 35mm, com dupla trava (1 unidade) . Acabamentos
• Partes metálicas (exceto telas): - Pintura com tinta esmalte sobre fundo para galvanizados, na cor especificada em projeto.</v>
          </cell>
          <cell r="C2440" t="str">
            <v>M2</v>
          </cell>
          <cell r="D2440">
            <v>697.8</v>
          </cell>
          <cell r="E2440" t="str">
            <v>FDE</v>
          </cell>
        </row>
        <row r="2441">
          <cell r="A2441" t="str">
            <v>16.01.093</v>
          </cell>
          <cell r="B2441" t="str">
            <v>PT-34 PORTAO GRADIL ELETROFUNDIDO / PILARETE METALICO (300X185CM)</v>
          </cell>
          <cell r="C2441" t="str">
            <v>UN</v>
          </cell>
          <cell r="D2441">
            <v>5828.41</v>
          </cell>
          <cell r="E2441" t="str">
            <v>FDE</v>
          </cell>
        </row>
        <row r="2442">
          <cell r="A2442" t="str">
            <v>16.01.094</v>
          </cell>
          <cell r="B2442" t="str">
            <v>PT-35 PORTAO GRADIL ELETROFUNDIDO / PILARETE METALICO (300X235CM)</v>
          </cell>
          <cell r="C2442" t="str">
            <v>UN</v>
          </cell>
          <cell r="D2442">
            <v>5505.3</v>
          </cell>
          <cell r="E2442" t="str">
            <v>FDE</v>
          </cell>
        </row>
        <row r="2443">
          <cell r="A2443" t="str">
            <v>16.01.095</v>
          </cell>
          <cell r="B2443" t="str">
            <v>PT-36 PORTAO GRADIL ELETROFUNDIDO / PILARETE METALICO (180X185CM)</v>
          </cell>
          <cell r="C2443" t="str">
            <v>UN</v>
          </cell>
          <cell r="D2443">
            <v>3513.26</v>
          </cell>
          <cell r="E2443" t="str">
            <v>FDE</v>
          </cell>
        </row>
        <row r="2444">
          <cell r="A2444" t="str">
            <v>16.01.098</v>
          </cell>
          <cell r="B2444" t="str">
            <v>PT-37 PORTAO GRADIL ELETROFUNDIDO / PILARETE METALICO (180X235CM)</v>
          </cell>
          <cell r="C2444" t="str">
            <v>UN</v>
          </cell>
          <cell r="D2444">
            <v>3835.5</v>
          </cell>
          <cell r="E2444" t="str">
            <v>FDE</v>
          </cell>
          <cell r="F2444" t="str">
            <v/>
          </cell>
        </row>
        <row r="2445">
          <cell r="A2445" t="str">
            <v>16.02.004</v>
          </cell>
          <cell r="B2445" t="str">
            <v>PAVIMENTAÇÃO DE CONCRETO P/PISO PERMEAVEL DRENANTE (DIAGONAL)</v>
          </cell>
          <cell r="C2445" t="str">
            <v>M2</v>
          </cell>
          <cell r="D2445">
            <v>111.1</v>
          </cell>
          <cell r="E2445" t="str">
            <v>FDE</v>
          </cell>
          <cell r="F2445" t="str">
            <v/>
          </cell>
        </row>
        <row r="2446">
          <cell r="A2446" t="str">
            <v>16.02.008</v>
          </cell>
          <cell r="B2446" t="str">
            <v>PISO DE CONCRETO LISO-FUNDACAO DIRETA FCK-25 MPA</v>
          </cell>
          <cell r="C2446" t="str">
            <v>M2</v>
          </cell>
          <cell r="D2446">
            <v>117.74</v>
          </cell>
          <cell r="E2446" t="str">
            <v>FDE</v>
          </cell>
          <cell r="F2446" t="str">
            <v/>
          </cell>
        </row>
        <row r="2447">
          <cell r="A2447" t="str">
            <v>16.02.009</v>
          </cell>
          <cell r="B2447" t="str">
            <v>PLACA DE CONCRETO MOLDADA NO LOCAL - 90X90 CM</v>
          </cell>
          <cell r="C2447" t="str">
            <v>M2</v>
          </cell>
          <cell r="D2447">
            <v>68.83</v>
          </cell>
          <cell r="E2447" t="str">
            <v>FDE</v>
          </cell>
          <cell r="F2447" t="str">
            <v/>
          </cell>
        </row>
        <row r="2448">
          <cell r="A2448" t="str">
            <v>16.02.010</v>
          </cell>
          <cell r="B2448" t="str">
            <v>PAVIMENTAÇÃO DE CONCRETO P/PISO PERMEAVEL DRENANTE (SEXTAVADO)</v>
          </cell>
          <cell r="C2448" t="str">
            <v>M2</v>
          </cell>
          <cell r="D2448">
            <v>98.5</v>
          </cell>
          <cell r="E2448" t="str">
            <v>FDE</v>
          </cell>
          <cell r="F2448" t="str">
            <v/>
          </cell>
        </row>
        <row r="2449">
          <cell r="A2449" t="str">
            <v>16.02.012</v>
          </cell>
          <cell r="B2449" t="str">
            <v>PAVIMENTACAO ARTICULADA SOBRE BASE AREIA GROSSA E=5A6CM</v>
          </cell>
          <cell r="C2449" t="str">
            <v>M2</v>
          </cell>
          <cell r="D2449">
            <v>84.34</v>
          </cell>
          <cell r="E2449" t="str">
            <v>FDE</v>
          </cell>
          <cell r="F2449" t="str">
            <v/>
          </cell>
        </row>
        <row r="2450">
          <cell r="A2450" t="str">
            <v>16.02.014</v>
          </cell>
          <cell r="B2450" t="str">
            <v>PAVIMENTAÇAO DE CONCRETO PARA PISO PERMEAVEL DRENANTE (GRAMA)</v>
          </cell>
          <cell r="C2450" t="str">
            <v>M2</v>
          </cell>
          <cell r="D2450">
            <v>88.93</v>
          </cell>
          <cell r="E2450" t="str">
            <v>FDE</v>
          </cell>
          <cell r="F2450" t="str">
            <v/>
          </cell>
        </row>
        <row r="2451">
          <cell r="A2451" t="str">
            <v>16.02.015</v>
          </cell>
          <cell r="B2451" t="str">
            <v>PAVIMENTACAO ASFALTICA</v>
          </cell>
          <cell r="C2451" t="str">
            <v>M2</v>
          </cell>
          <cell r="D2451">
            <v>44.51</v>
          </cell>
          <cell r="E2451" t="str">
            <v>FDE</v>
          </cell>
          <cell r="F2451" t="str">
            <v/>
          </cell>
        </row>
        <row r="2452">
          <cell r="A2452" t="str">
            <v>16.02.018</v>
          </cell>
          <cell r="B2452" t="str">
            <v>BORRACHA ASSENTADA C/ ARGAMASSA - PISO TATIL DIRECIONAL</v>
          </cell>
          <cell r="C2452" t="str">
            <v>M2</v>
          </cell>
          <cell r="D2452">
            <v>178.43</v>
          </cell>
          <cell r="E2452" t="str">
            <v>FDE</v>
          </cell>
          <cell r="F2452" t="str">
            <v/>
          </cell>
        </row>
        <row r="2453">
          <cell r="A2453" t="str">
            <v>16.02.020</v>
          </cell>
          <cell r="B2453" t="str">
            <v>BORRACHA ASSENTADA C/ ARGAMASSA - PISO TATIL ALERTA</v>
          </cell>
          <cell r="C2453" t="str">
            <v>M2</v>
          </cell>
          <cell r="D2453">
            <v>178.43</v>
          </cell>
          <cell r="E2453" t="str">
            <v>FDE</v>
          </cell>
          <cell r="F2453" t="str">
            <v/>
          </cell>
        </row>
        <row r="2454">
          <cell r="A2454" t="str">
            <v>16.02.022</v>
          </cell>
          <cell r="B2454" t="str">
            <v>PAVIMENTACAO COM PEDRISCO COM ESPESS DE 5 CM</v>
          </cell>
          <cell r="C2454" t="str">
            <v>M2</v>
          </cell>
          <cell r="D2454">
            <v>8.59</v>
          </cell>
          <cell r="E2454" t="str">
            <v>FDE</v>
          </cell>
          <cell r="F2454" t="str">
            <v/>
          </cell>
        </row>
        <row r="2455">
          <cell r="A2455" t="str">
            <v>16.02.023</v>
          </cell>
          <cell r="B2455" t="str">
            <v>PAVIMENTACAO DE PEDRA MOSAICO PORTUGUES 2 COR/SOBRE BASE AREIA
GROSSA</v>
          </cell>
          <cell r="C2455" t="str">
            <v>M2</v>
          </cell>
          <cell r="D2455">
            <v>170.2</v>
          </cell>
          <cell r="E2455" t="str">
            <v>FDE</v>
          </cell>
          <cell r="F2455" t="str">
            <v/>
          </cell>
        </row>
        <row r="2456">
          <cell r="A2456" t="str">
            <v>16.02.025</v>
          </cell>
          <cell r="B2456" t="str">
            <v>GUIAS PRE-MOLDADAS TIPO PMSP</v>
          </cell>
          <cell r="C2456" t="str">
            <v>M</v>
          </cell>
          <cell r="D2456">
            <v>81.72</v>
          </cell>
          <cell r="E2456" t="str">
            <v>FDE</v>
          </cell>
          <cell r="F2456" t="str">
            <v/>
          </cell>
        </row>
        <row r="2457">
          <cell r="A2457" t="str">
            <v>16.02.026</v>
          </cell>
          <cell r="B2457" t="str">
            <v>SARJETAS MOLDADAS NO LOCAL TIPO PMSP</v>
          </cell>
          <cell r="C2457" t="str">
            <v>M</v>
          </cell>
          <cell r="D2457">
            <v>68.53</v>
          </cell>
          <cell r="E2457" t="str">
            <v>FDE</v>
          </cell>
          <cell r="F2457" t="str">
            <v/>
          </cell>
        </row>
        <row r="2458">
          <cell r="A2458" t="str">
            <v>16.02.027</v>
          </cell>
          <cell r="B2458" t="str">
            <v>GA-01 GUIA LEVE OU SEPARADOR DE PISOS</v>
          </cell>
          <cell r="C2458" t="str">
            <v>M</v>
          </cell>
          <cell r="D2458">
            <v>23</v>
          </cell>
          <cell r="E2458" t="str">
            <v>FDE</v>
          </cell>
          <cell r="F2458" t="str">
            <v/>
          </cell>
        </row>
        <row r="2459">
          <cell r="A2459" t="str">
            <v>16.02.028</v>
          </cell>
          <cell r="B2459" t="str">
            <v>GA-02 GUIA E SARJETA</v>
          </cell>
          <cell r="C2459" t="str">
            <v>M</v>
          </cell>
          <cell r="D2459">
            <v>77.819999999999993</v>
          </cell>
          <cell r="E2459" t="str">
            <v>FDE</v>
          </cell>
          <cell r="F2459" t="str">
            <v/>
          </cell>
        </row>
        <row r="2460">
          <cell r="A2460" t="str">
            <v>16.02.029</v>
          </cell>
          <cell r="B2460" t="str">
            <v>GA-03 GUIA E SARJETA TIPO PMSP</v>
          </cell>
          <cell r="C2460" t="str">
            <v>M</v>
          </cell>
          <cell r="D2460">
            <v>109.16</v>
          </cell>
          <cell r="E2460" t="str">
            <v>FDE</v>
          </cell>
          <cell r="F2460" t="str">
            <v/>
          </cell>
        </row>
        <row r="2461">
          <cell r="A2461" t="str">
            <v>16.02.031</v>
          </cell>
          <cell r="B2461" t="str">
            <v>DEGRAU DE CONCRETO CAMURCADO</v>
          </cell>
          <cell r="C2461" t="str">
            <v>M</v>
          </cell>
          <cell r="D2461">
            <v>66.709999999999994</v>
          </cell>
          <cell r="E2461" t="str">
            <v>FDE</v>
          </cell>
          <cell r="F2461" t="str">
            <v/>
          </cell>
        </row>
        <row r="2462">
          <cell r="A2462" t="str">
            <v>16.02.033</v>
          </cell>
          <cell r="B2462" t="str">
            <v>PEDRA MIRACEMA</v>
          </cell>
          <cell r="C2462" t="str">
            <v>M2</v>
          </cell>
          <cell r="D2462">
            <v>79.349999999999994</v>
          </cell>
          <cell r="E2462" t="str">
            <v>FDE</v>
          </cell>
          <cell r="F2462" t="str">
            <v/>
          </cell>
        </row>
        <row r="2463">
          <cell r="A2463" t="str">
            <v>16.02.039</v>
          </cell>
          <cell r="B2463" t="str">
            <v>PAVIMENTAÇÃO DE CONCRETO P/PISO PERMEAVEL DRENANTE (QUADRICULADO)</v>
          </cell>
          <cell r="C2463" t="str">
            <v>M2</v>
          </cell>
          <cell r="D2463">
            <v>113.26</v>
          </cell>
          <cell r="E2463" t="str">
            <v>FDE</v>
          </cell>
          <cell r="F2463" t="str">
            <v/>
          </cell>
        </row>
        <row r="2464">
          <cell r="A2464" t="str">
            <v>16.02.050</v>
          </cell>
          <cell r="B2464" t="str">
            <v>PASTILHA NATURAL 2,5X2,5CM - DETALHES E REQUADROS</v>
          </cell>
          <cell r="C2464" t="str">
            <v>M2</v>
          </cell>
          <cell r="D2464">
            <v>276.24</v>
          </cell>
          <cell r="E2464" t="str">
            <v>FDE</v>
          </cell>
          <cell r="F2464" t="str">
            <v/>
          </cell>
        </row>
        <row r="2465">
          <cell r="A2465" t="str">
            <v>16.02.051</v>
          </cell>
          <cell r="B2465" t="str">
            <v>PASTILHA NATURAL 5,0X5,0CM - DETALHES E REQUADROS</v>
          </cell>
          <cell r="C2465" t="str">
            <v>M2</v>
          </cell>
          <cell r="D2465">
            <v>274.24</v>
          </cell>
          <cell r="E2465" t="str">
            <v>FDE</v>
          </cell>
          <cell r="F2465" t="str">
            <v/>
          </cell>
        </row>
        <row r="2466">
          <cell r="A2466" t="str">
            <v>16.02.056</v>
          </cell>
          <cell r="B2466" t="str">
            <v>LADRILHO HIDRAULICO 20X20CM LISO 1 COR</v>
          </cell>
          <cell r="C2466" t="str">
            <v>M2</v>
          </cell>
          <cell r="D2466">
            <v>88.34</v>
          </cell>
          <cell r="E2466" t="str">
            <v>FDE</v>
          </cell>
        </row>
        <row r="2467">
          <cell r="A2467" t="str">
            <v>16.02.061</v>
          </cell>
          <cell r="B2467" t="str">
            <v>LADRILHO HIDRAULICO 25X25 E=2CM - PISO TATIL DE ALERTA</v>
          </cell>
          <cell r="C2467" t="str">
            <v>M2</v>
          </cell>
          <cell r="D2467">
            <v>102.17</v>
          </cell>
          <cell r="E2467" t="str">
            <v>FDE</v>
          </cell>
        </row>
        <row r="2468">
          <cell r="A2468" t="str">
            <v>16.02.062</v>
          </cell>
          <cell r="B2468" t="str">
            <v>LADRILHO HIDRAULICO 25X25 E=2CM - PISO TATIL DIRECIONAL</v>
          </cell>
          <cell r="C2468" t="str">
            <v>M2</v>
          </cell>
          <cell r="D2468">
            <v>102.17</v>
          </cell>
          <cell r="E2468" t="str">
            <v>FDE</v>
          </cell>
          <cell r="F2468" t="str">
            <v/>
          </cell>
        </row>
        <row r="2469">
          <cell r="A2469" t="str">
            <v>16.02.064</v>
          </cell>
          <cell r="B2469" t="str">
            <v>PISO DE CONCRETO Fck 25MPa DESEMPENAMENTO MECÂNICO E=8CM</v>
          </cell>
          <cell r="C2469" t="str">
            <v>M2</v>
          </cell>
          <cell r="D2469">
            <v>45.88</v>
          </cell>
          <cell r="E2469" t="str">
            <v>FDE</v>
          </cell>
          <cell r="F2469" t="str">
            <v/>
          </cell>
        </row>
        <row r="2470">
          <cell r="A2470" t="str">
            <v>16.02.066</v>
          </cell>
          <cell r="B2470" t="str">
            <v>PISO DE CONCRETO ARMADO Fck 25MPa DESEMPENAMENTO MECÂNICO  E=10CM</v>
          </cell>
          <cell r="C2470" t="str">
            <v>M2</v>
          </cell>
          <cell r="D2470">
            <v>66.72</v>
          </cell>
          <cell r="E2470" t="str">
            <v>FDE</v>
          </cell>
          <cell r="F2470" t="str">
            <v/>
          </cell>
        </row>
        <row r="2471">
          <cell r="A2471" t="str">
            <v>16.02.067</v>
          </cell>
          <cell r="B2471" t="str">
            <v>TELA ARMADURA (MALHA ACO CA 60 FYK= 600 M PA)</v>
          </cell>
          <cell r="C2471" t="str">
            <v>KG</v>
          </cell>
          <cell r="D2471">
            <v>7.36</v>
          </cell>
          <cell r="E2471" t="str">
            <v>FDE</v>
          </cell>
          <cell r="F2471" t="str">
            <v/>
          </cell>
        </row>
        <row r="2472">
          <cell r="A2472" t="str">
            <v>16.02.068</v>
          </cell>
          <cell r="B2472" t="str">
            <v>DEGRAU DE CONCRETO ARMADO Fck 25MPa DESEMPENADO E=6CM  INCLUSIVE
LASTRO DE BRITA</v>
          </cell>
          <cell r="C2472" t="str">
            <v>M</v>
          </cell>
          <cell r="D2472">
            <v>48.6</v>
          </cell>
          <cell r="E2472" t="str">
            <v>FDE</v>
          </cell>
          <cell r="F2472" t="str">
            <v/>
          </cell>
        </row>
        <row r="2473">
          <cell r="A2473" t="str">
            <v>16.02.069</v>
          </cell>
          <cell r="B2473" t="str">
            <v>SINALIZAÇÃO VISUAL DE DEGRAUS-PINTURA ACRÍLICA P/PISOS</v>
          </cell>
          <cell r="C2473" t="str">
            <v>CJ</v>
          </cell>
          <cell r="D2473">
            <v>14.01</v>
          </cell>
          <cell r="E2473" t="str">
            <v>FDE</v>
          </cell>
          <cell r="F2473" t="str">
            <v/>
          </cell>
        </row>
        <row r="2474">
          <cell r="A2474" t="str">
            <v>16.02.070</v>
          </cell>
          <cell r="B2474" t="str">
            <v>LASTRO DE CONCRETO - 5CM</v>
          </cell>
          <cell r="C2474" t="str">
            <v>M2</v>
          </cell>
          <cell r="D2474">
            <v>31.58</v>
          </cell>
          <cell r="E2474" t="str">
            <v>FDE</v>
          </cell>
          <cell r="F2474" t="str">
            <v/>
          </cell>
        </row>
        <row r="2475">
          <cell r="A2475" t="str">
            <v>16.02.071</v>
          </cell>
          <cell r="B2475" t="str">
            <v>LASTRO DE PEDRA BRITADA - 5CM</v>
          </cell>
          <cell r="C2475" t="str">
            <v>M2</v>
          </cell>
          <cell r="D2475">
            <v>7.02</v>
          </cell>
          <cell r="E2475" t="str">
            <v>FDE</v>
          </cell>
          <cell r="F2475" t="str">
            <v/>
          </cell>
        </row>
        <row r="2476">
          <cell r="A2476" t="str">
            <v>16.02.080</v>
          </cell>
          <cell r="B2476" t="str">
            <v>PEDRA ARDOSIA 40X40CM E=7A10MM</v>
          </cell>
          <cell r="C2476" t="str">
            <v>M2</v>
          </cell>
          <cell r="D2476">
            <v>70.83</v>
          </cell>
          <cell r="E2476" t="str">
            <v>FDE</v>
          </cell>
          <cell r="F2476" t="str">
            <v/>
          </cell>
        </row>
        <row r="2477">
          <cell r="A2477" t="str">
            <v>16.02.090</v>
          </cell>
          <cell r="B2477" t="str">
            <v>CIMENTADO DESEMPENADO COM JUNTA SECA E=3,5CM INCL ARG REG</v>
          </cell>
          <cell r="C2477" t="str">
            <v>M2</v>
          </cell>
          <cell r="D2477">
            <v>54.06</v>
          </cell>
          <cell r="E2477" t="str">
            <v>FDE</v>
          </cell>
          <cell r="F2477" t="str">
            <v/>
          </cell>
        </row>
        <row r="2478">
          <cell r="A2478" t="str">
            <v>16.02.091</v>
          </cell>
          <cell r="B2478" t="str">
            <v>CIMENTADO DESEMPENADO ALISADO C/ CORANTE E=3,5CM INCL ARG REG</v>
          </cell>
          <cell r="C2478" t="str">
            <v>M2</v>
          </cell>
          <cell r="D2478">
            <v>57.34</v>
          </cell>
          <cell r="E2478" t="str">
            <v>FDE</v>
          </cell>
        </row>
        <row r="2479">
          <cell r="A2479" t="str">
            <v>16.02.100</v>
          </cell>
          <cell r="B2479" t="str">
            <v>LASTRO DE BRITA E=5CM COM AGREGADO RECICLADO DA CONSTRUÇÃO CIVIL</v>
          </cell>
          <cell r="C2479" t="str">
            <v>M2</v>
          </cell>
          <cell r="D2479">
            <v>5.8</v>
          </cell>
          <cell r="E2479" t="str">
            <v>FDE</v>
          </cell>
          <cell r="F2479" t="str">
            <v/>
          </cell>
        </row>
        <row r="2480">
          <cell r="A2480" t="str">
            <v>16.02.101</v>
          </cell>
          <cell r="B2480" t="str">
            <v>LASTRO DE CONCRETO TRAÇO 1:4:8   E=5CM  COM AGREGADO RECICLADO DA CONSTRUÇAO CIVIL.</v>
          </cell>
          <cell r="C2480" t="str">
            <v>M2</v>
          </cell>
          <cell r="D2480">
            <v>26.42</v>
          </cell>
          <cell r="E2480" t="str">
            <v>FDE</v>
          </cell>
          <cell r="F2480" t="str">
            <v/>
          </cell>
        </row>
        <row r="2481">
          <cell r="A2481" t="str">
            <v>16.02.105</v>
          </cell>
          <cell r="B2481" t="str">
            <v>CIMENTADO DESEMPENADO COM JUNTA SECA E = 5 CM COM AGREGADO RECICLADO DA CONSTRUÇAO CIVIL</v>
          </cell>
          <cell r="C2481" t="str">
            <v>M2</v>
          </cell>
          <cell r="D2481">
            <v>52.88</v>
          </cell>
          <cell r="E2481" t="str">
            <v>FDE</v>
          </cell>
          <cell r="F2481" t="str">
            <v/>
          </cell>
        </row>
        <row r="2482">
          <cell r="A2482" t="str">
            <v>16.02.106</v>
          </cell>
          <cell r="B2482" t="str">
            <v>CIMENTADO DESEMPENADO E ALISADO COM CORANTE  E = 5 CM COM AGREGADO RECICLADO DA CONSTRUÇAO CIVIL</v>
          </cell>
          <cell r="C2482" t="str">
            <v>M2</v>
          </cell>
          <cell r="D2482">
            <v>56.16</v>
          </cell>
          <cell r="E2482" t="str">
            <v>FDE</v>
          </cell>
        </row>
        <row r="2483">
          <cell r="A2483" t="str">
            <v>16.03.001</v>
          </cell>
          <cell r="B2483" t="str">
            <v>CORTE DE MATO E GRAMA - ROÇAGEM MECANIZADA</v>
          </cell>
          <cell r="C2483" t="str">
            <v>M2</v>
          </cell>
          <cell r="D2483">
            <v>0.8</v>
          </cell>
          <cell r="E2483" t="str">
            <v>FDE</v>
          </cell>
        </row>
        <row r="2484">
          <cell r="A2484" t="str">
            <v>16.03.002</v>
          </cell>
          <cell r="B2484" t="str">
            <v>GRAMA ESMERALDA EM PLACAS</v>
          </cell>
          <cell r="C2484" t="str">
            <v>M2</v>
          </cell>
          <cell r="D2484">
            <v>9.9499999999999993</v>
          </cell>
          <cell r="E2484" t="str">
            <v>FDE</v>
          </cell>
          <cell r="F2484" t="str">
            <v>E</v>
          </cell>
        </row>
        <row r="2485">
          <cell r="A2485" t="str">
            <v>16.03.006</v>
          </cell>
          <cell r="B2485" t="str">
            <v>GRAMA SAO CARLOS EM PLACAS</v>
          </cell>
          <cell r="C2485" t="str">
            <v>M2</v>
          </cell>
          <cell r="D2485">
            <v>11.73</v>
          </cell>
          <cell r="E2485" t="str">
            <v>FDE</v>
          </cell>
          <cell r="F2485" t="str">
            <v>E</v>
          </cell>
        </row>
        <row r="2486">
          <cell r="A2486" t="str">
            <v>16.03.010</v>
          </cell>
          <cell r="B2486" t="str">
            <v>FORRACAO - MARANTA</v>
          </cell>
          <cell r="C2486" t="str">
            <v>M2</v>
          </cell>
          <cell r="D2486">
            <v>85.92</v>
          </cell>
          <cell r="E2486" t="str">
            <v>FDE</v>
          </cell>
          <cell r="F2486" t="str">
            <v>E</v>
          </cell>
        </row>
        <row r="2487">
          <cell r="A2487" t="str">
            <v>16.03.012</v>
          </cell>
          <cell r="B2487" t="str">
            <v>GRAMA PRETA EM MUDAS</v>
          </cell>
          <cell r="C2487" t="str">
            <v>M2</v>
          </cell>
          <cell r="D2487">
            <v>43.7</v>
          </cell>
          <cell r="E2487" t="str">
            <v>FDE</v>
          </cell>
          <cell r="F2487" t="str">
            <v/>
          </cell>
        </row>
        <row r="2488">
          <cell r="A2488" t="str">
            <v>16.03.014</v>
          </cell>
          <cell r="B2488" t="str">
            <v>AP-02 PROTETOR PARA ARVORES</v>
          </cell>
          <cell r="C2488" t="str">
            <v>UN</v>
          </cell>
          <cell r="D2488">
            <v>79.459999999999994</v>
          </cell>
          <cell r="E2488" t="str">
            <v>FDE</v>
          </cell>
          <cell r="F2488" t="str">
            <v>E</v>
          </cell>
        </row>
        <row r="2489">
          <cell r="A2489" t="str">
            <v>16.03.031</v>
          </cell>
          <cell r="B2489" t="str">
            <v>ARVORE ORNAMENTAL H=1,50 A 2.00M - TIPUANA</v>
          </cell>
          <cell r="C2489" t="str">
            <v>UN</v>
          </cell>
          <cell r="D2489">
            <v>119.76</v>
          </cell>
          <cell r="E2489" t="str">
            <v>FDE</v>
          </cell>
          <cell r="F2489" t="str">
            <v>E</v>
          </cell>
        </row>
        <row r="2490">
          <cell r="A2490" t="str">
            <v>16.03.063</v>
          </cell>
          <cell r="B2490" t="str">
            <v>PALMEIRA JERIVÁ H=1,50 A 2,00 M</v>
          </cell>
          <cell r="C2490" t="str">
            <v>UN</v>
          </cell>
          <cell r="D2490">
            <v>227.62</v>
          </cell>
          <cell r="E2490" t="str">
            <v>FDE</v>
          </cell>
          <cell r="F2490" t="str">
            <v>E</v>
          </cell>
        </row>
        <row r="2491">
          <cell r="A2491" t="str">
            <v>16.03.066</v>
          </cell>
          <cell r="B2491" t="str">
            <v>ARBUSTO H=0.50 A 0.70M - AZALÉIA</v>
          </cell>
          <cell r="C2491" t="str">
            <v>UN</v>
          </cell>
          <cell r="D2491">
            <v>30.3</v>
          </cell>
          <cell r="E2491" t="str">
            <v>FDE</v>
          </cell>
          <cell r="F2491" t="str">
            <v>E</v>
          </cell>
        </row>
        <row r="2492">
          <cell r="A2492" t="str">
            <v>16.03.067</v>
          </cell>
          <cell r="B2492" t="str">
            <v>ARBUSTO H=0.50 A 0.70M - BELA EMILIA</v>
          </cell>
          <cell r="C2492" t="str">
            <v>UN</v>
          </cell>
          <cell r="D2492">
            <v>22.55</v>
          </cell>
          <cell r="E2492" t="str">
            <v>FDE</v>
          </cell>
          <cell r="F2492" t="str">
            <v>E</v>
          </cell>
        </row>
        <row r="2493">
          <cell r="A2493" t="str">
            <v>16.03.075</v>
          </cell>
          <cell r="B2493" t="str">
            <v>ARBUSTO COSTELA- DE -ADAO  H=0.50 A 0.70 M</v>
          </cell>
          <cell r="C2493" t="str">
            <v>UN</v>
          </cell>
          <cell r="D2493">
            <v>40.799999999999997</v>
          </cell>
          <cell r="E2493" t="str">
            <v>FDE</v>
          </cell>
          <cell r="F2493" t="str">
            <v>E</v>
          </cell>
        </row>
        <row r="2494">
          <cell r="A2494" t="str">
            <v>16.03.076</v>
          </cell>
          <cell r="B2494" t="str">
            <v>ARBUSTO  GUAIMBÊ   H=0.50 A 0.70 M</v>
          </cell>
          <cell r="C2494" t="str">
            <v>UN</v>
          </cell>
          <cell r="D2494">
            <v>33.28</v>
          </cell>
          <cell r="E2494" t="str">
            <v>FDE</v>
          </cell>
          <cell r="F2494" t="str">
            <v>E</v>
          </cell>
        </row>
        <row r="2495">
          <cell r="A2495" t="str">
            <v>16.03.077</v>
          </cell>
          <cell r="B2495" t="str">
            <v>ARBUSTO PRIMAVERA   H=0.50 A 0.70 M</v>
          </cell>
          <cell r="C2495" t="str">
            <v>UN</v>
          </cell>
          <cell r="D2495">
            <v>35.06</v>
          </cell>
          <cell r="E2495" t="str">
            <v>FDE</v>
          </cell>
          <cell r="F2495" t="str">
            <v>E</v>
          </cell>
        </row>
        <row r="2496">
          <cell r="A2496" t="str">
            <v>16.03.080</v>
          </cell>
          <cell r="B2496" t="str">
            <v>ARBUSTO H=0,50 A 0,70 M - CALIANDRA</v>
          </cell>
          <cell r="C2496" t="str">
            <v>UN</v>
          </cell>
          <cell r="D2496">
            <v>28.24</v>
          </cell>
          <cell r="E2496" t="str">
            <v>FDE</v>
          </cell>
          <cell r="F2496" t="str">
            <v>E</v>
          </cell>
        </row>
        <row r="2497">
          <cell r="A2497" t="str">
            <v>16.03.083</v>
          </cell>
          <cell r="B2497" t="str">
            <v>BAMBU H=1,00 A 2,00 M - BAMBUZINHO</v>
          </cell>
          <cell r="C2497" t="str">
            <v>UN</v>
          </cell>
          <cell r="D2497">
            <v>32.25</v>
          </cell>
          <cell r="E2497" t="str">
            <v>FDE</v>
          </cell>
          <cell r="F2497" t="str">
            <v>E</v>
          </cell>
        </row>
        <row r="2498">
          <cell r="A2498" t="str">
            <v>16.03.085</v>
          </cell>
          <cell r="B2498" t="str">
            <v>FORRACAO - CURCULIGO</v>
          </cell>
          <cell r="C2498" t="str">
            <v>M2</v>
          </cell>
          <cell r="D2498">
            <v>83.83</v>
          </cell>
          <cell r="E2498" t="str">
            <v>FDE</v>
          </cell>
          <cell r="F2498" t="str">
            <v>E</v>
          </cell>
        </row>
        <row r="2499">
          <cell r="A2499" t="str">
            <v>16.03.087</v>
          </cell>
          <cell r="B2499" t="str">
            <v>FORRACAO - LANTANA</v>
          </cell>
          <cell r="C2499" t="str">
            <v>M2</v>
          </cell>
          <cell r="D2499">
            <v>57.76</v>
          </cell>
          <cell r="E2499" t="str">
            <v>FDE</v>
          </cell>
          <cell r="F2499" t="str">
            <v>E</v>
          </cell>
        </row>
        <row r="2500">
          <cell r="A2500" t="str">
            <v>16.03.088</v>
          </cell>
          <cell r="B2500" t="str">
            <v>FORRACAO - LIRIO AMARELO</v>
          </cell>
          <cell r="C2500" t="str">
            <v>M2</v>
          </cell>
          <cell r="D2500">
            <v>88.94</v>
          </cell>
          <cell r="E2500" t="str">
            <v>FDE</v>
          </cell>
          <cell r="F2500" t="str">
            <v>E</v>
          </cell>
        </row>
        <row r="2501">
          <cell r="A2501" t="str">
            <v>16.03.090</v>
          </cell>
          <cell r="B2501" t="str">
            <v>ARBUSTO SANQUÉSIA   H=0.50 A 0.70 M</v>
          </cell>
          <cell r="C2501" t="str">
            <v>M2</v>
          </cell>
          <cell r="D2501">
            <v>104.42</v>
          </cell>
          <cell r="E2501" t="str">
            <v>FDE</v>
          </cell>
          <cell r="F2501" t="str">
            <v>E</v>
          </cell>
        </row>
        <row r="2502">
          <cell r="A2502" t="str">
            <v>16.03.091</v>
          </cell>
          <cell r="B2502" t="str">
            <v>FORRACAO - PILEIA</v>
          </cell>
          <cell r="C2502" t="str">
            <v>M2</v>
          </cell>
          <cell r="D2502">
            <v>69.599999999999994</v>
          </cell>
          <cell r="E2502" t="str">
            <v>FDE</v>
          </cell>
          <cell r="F2502" t="str">
            <v>E</v>
          </cell>
        </row>
        <row r="2503">
          <cell r="A2503" t="str">
            <v>16.03.092</v>
          </cell>
          <cell r="B2503" t="str">
            <v>FORRACAO - CLOROFITO</v>
          </cell>
          <cell r="C2503" t="str">
            <v>M2</v>
          </cell>
          <cell r="D2503">
            <v>69.27</v>
          </cell>
          <cell r="E2503" t="str">
            <v>FDE</v>
          </cell>
          <cell r="F2503" t="str">
            <v>E</v>
          </cell>
        </row>
        <row r="2504">
          <cell r="A2504" t="str">
            <v>16.03.093</v>
          </cell>
          <cell r="B2504" t="str">
            <v>FORRACAO - VEDELIA</v>
          </cell>
          <cell r="C2504" t="str">
            <v>M2</v>
          </cell>
          <cell r="D2504">
            <v>93.36</v>
          </cell>
          <cell r="E2504" t="str">
            <v>FDE</v>
          </cell>
          <cell r="F2504" t="str">
            <v>E</v>
          </cell>
        </row>
        <row r="2505">
          <cell r="A2505" t="str">
            <v>16.03.096</v>
          </cell>
          <cell r="B2505" t="str">
            <v>FORRACAO - AGAPANTO</v>
          </cell>
          <cell r="C2505" t="str">
            <v>M2</v>
          </cell>
          <cell r="D2505">
            <v>77.290000000000006</v>
          </cell>
          <cell r="E2505" t="str">
            <v>FDE</v>
          </cell>
          <cell r="F2505" t="str">
            <v>E</v>
          </cell>
        </row>
        <row r="2506">
          <cell r="A2506" t="str">
            <v>16.03.100</v>
          </cell>
          <cell r="B2506" t="str">
            <v>ARBUSTO ALECRIM H=0,50M A 0,70M</v>
          </cell>
          <cell r="C2506" t="str">
            <v>UN</v>
          </cell>
          <cell r="D2506">
            <v>35.299999999999997</v>
          </cell>
          <cell r="E2506" t="str">
            <v>FDE</v>
          </cell>
          <cell r="F2506" t="str">
            <v>E</v>
          </cell>
        </row>
        <row r="2507">
          <cell r="A2507" t="str">
            <v>16.03.101</v>
          </cell>
          <cell r="B2507" t="str">
            <v>FORRAÇÃO AZULZINHA</v>
          </cell>
          <cell r="C2507" t="str">
            <v>M2</v>
          </cell>
          <cell r="D2507">
            <v>153.57</v>
          </cell>
          <cell r="E2507" t="str">
            <v>FDE</v>
          </cell>
          <cell r="F2507" t="str">
            <v>E</v>
          </cell>
        </row>
        <row r="2508">
          <cell r="A2508" t="str">
            <v>16.03.102</v>
          </cell>
          <cell r="B2508" t="str">
            <v>FORRAÇÃO BARLÉRIA</v>
          </cell>
          <cell r="C2508" t="str">
            <v>M2</v>
          </cell>
          <cell r="D2508">
            <v>149.76</v>
          </cell>
          <cell r="E2508" t="str">
            <v>FDE</v>
          </cell>
          <cell r="F2508" t="str">
            <v>E</v>
          </cell>
        </row>
        <row r="2509">
          <cell r="A2509" t="str">
            <v>16.03.103</v>
          </cell>
          <cell r="B2509" t="str">
            <v>FORRAÇÃO BULBINE</v>
          </cell>
          <cell r="C2509" t="str">
            <v>M2</v>
          </cell>
          <cell r="D2509">
            <v>86.53</v>
          </cell>
          <cell r="E2509" t="str">
            <v>FDE</v>
          </cell>
          <cell r="F2509" t="str">
            <v>E</v>
          </cell>
        </row>
        <row r="2510">
          <cell r="A2510" t="str">
            <v>16.03.104</v>
          </cell>
          <cell r="B2510" t="str">
            <v>ARBUSTO DICORISANDRA H=0,50 A 0,70M</v>
          </cell>
          <cell r="C2510" t="str">
            <v>M2</v>
          </cell>
          <cell r="D2510">
            <v>581.94000000000005</v>
          </cell>
          <cell r="E2510" t="str">
            <v>FDE</v>
          </cell>
          <cell r="F2510" t="str">
            <v>E</v>
          </cell>
        </row>
        <row r="2511">
          <cell r="A2511" t="str">
            <v>16.03.105</v>
          </cell>
          <cell r="B2511" t="str">
            <v>FORRAÇÃO DINHEIRO-EM-PENCA</v>
          </cell>
          <cell r="C2511" t="str">
            <v>M2</v>
          </cell>
          <cell r="D2511">
            <v>56.97</v>
          </cell>
          <cell r="E2511" t="str">
            <v>FDE</v>
          </cell>
          <cell r="F2511" t="str">
            <v>E</v>
          </cell>
        </row>
        <row r="2512">
          <cell r="A2512" t="str">
            <v>16.03.106</v>
          </cell>
          <cell r="B2512" t="str">
            <v>FORRAÇÃO GOTA DE ORVALHO</v>
          </cell>
          <cell r="C2512" t="str">
            <v>M2</v>
          </cell>
          <cell r="D2512">
            <v>65.11</v>
          </cell>
          <cell r="E2512" t="str">
            <v>FDE</v>
          </cell>
          <cell r="F2512" t="str">
            <v>E</v>
          </cell>
        </row>
        <row r="2513">
          <cell r="A2513" t="str">
            <v>16.03.107</v>
          </cell>
          <cell r="B2513" t="str">
            <v>FORRAÇÃO GRAMA-AMENDOIM</v>
          </cell>
          <cell r="C2513" t="str">
            <v>M2</v>
          </cell>
          <cell r="D2513">
            <v>136.62</v>
          </cell>
          <cell r="E2513" t="str">
            <v>FDE</v>
          </cell>
          <cell r="F2513" t="str">
            <v>E</v>
          </cell>
        </row>
        <row r="2514">
          <cell r="A2514" t="str">
            <v>16.03.108</v>
          </cell>
          <cell r="B2514" t="str">
            <v>FORRAÇÃO JIBÓIA-VERDE</v>
          </cell>
          <cell r="C2514" t="str">
            <v>M2</v>
          </cell>
          <cell r="D2514">
            <v>196.23</v>
          </cell>
          <cell r="E2514" t="str">
            <v>FDE</v>
          </cell>
          <cell r="F2514" t="str">
            <v>E</v>
          </cell>
        </row>
        <row r="2515">
          <cell r="A2515" t="str">
            <v>16.03.109</v>
          </cell>
          <cell r="B2515" t="str">
            <v>FORRAÇÃO LAMBARI-ROXO</v>
          </cell>
          <cell r="C2515" t="str">
            <v>M2</v>
          </cell>
          <cell r="D2515">
            <v>151.24</v>
          </cell>
          <cell r="E2515" t="str">
            <v>FDE</v>
          </cell>
          <cell r="F2515" t="str">
            <v>E</v>
          </cell>
        </row>
        <row r="2516">
          <cell r="A2516" t="str">
            <v>16.03.110</v>
          </cell>
          <cell r="B2516" t="str">
            <v>ARBUSTO MANJERICÃO H=0,50 A 0,70M</v>
          </cell>
          <cell r="C2516" t="str">
            <v>UN</v>
          </cell>
          <cell r="D2516">
            <v>34.590000000000003</v>
          </cell>
          <cell r="E2516" t="str">
            <v>FDE</v>
          </cell>
          <cell r="F2516" t="str">
            <v>E</v>
          </cell>
        </row>
        <row r="2517">
          <cell r="A2517" t="str">
            <v>16.03.111</v>
          </cell>
          <cell r="B2517" t="str">
            <v>FORRAÇÃO OFIOPOGO</v>
          </cell>
          <cell r="C2517" t="str">
            <v>M2</v>
          </cell>
          <cell r="D2517">
            <v>90.07</v>
          </cell>
          <cell r="E2517" t="str">
            <v>FDE</v>
          </cell>
          <cell r="F2517" t="str">
            <v>E</v>
          </cell>
        </row>
        <row r="2518">
          <cell r="A2518" t="str">
            <v>16.03.112</v>
          </cell>
          <cell r="B2518" t="str">
            <v>FORRAÇÃO PAPIRINHO</v>
          </cell>
          <cell r="C2518" t="str">
            <v>M2</v>
          </cell>
          <cell r="D2518">
            <v>146.5</v>
          </cell>
          <cell r="E2518" t="str">
            <v>FDE</v>
          </cell>
          <cell r="F2518" t="str">
            <v>E</v>
          </cell>
        </row>
        <row r="2519">
          <cell r="A2519" t="str">
            <v>16.03.113</v>
          </cell>
          <cell r="B2519" t="str">
            <v>FORRAÇÃO SINGÔNIO</v>
          </cell>
          <cell r="C2519" t="str">
            <v>M2</v>
          </cell>
          <cell r="D2519">
            <v>58.04</v>
          </cell>
          <cell r="E2519" t="str">
            <v>FDE</v>
          </cell>
          <cell r="F2519" t="str">
            <v>E</v>
          </cell>
        </row>
        <row r="2520">
          <cell r="A2520" t="str">
            <v>16.03.114</v>
          </cell>
          <cell r="B2520" t="str">
            <v>FORRAÇÃO TRAPOERABA</v>
          </cell>
          <cell r="C2520" t="str">
            <v>M2</v>
          </cell>
          <cell r="D2520">
            <v>150.34</v>
          </cell>
          <cell r="E2520" t="str">
            <v>FDE</v>
          </cell>
          <cell r="F2520" t="str">
            <v>E</v>
          </cell>
        </row>
        <row r="2521">
          <cell r="A2521" t="str">
            <v>16.03.150</v>
          </cell>
          <cell r="B2521" t="str">
            <v>ÁRVORE ORNAMENTAL AROEIRA-DO-SERTÃO H=2,00M</v>
          </cell>
          <cell r="C2521" t="str">
            <v>UN</v>
          </cell>
          <cell r="D2521">
            <v>172.63</v>
          </cell>
          <cell r="E2521" t="str">
            <v>FDE</v>
          </cell>
          <cell r="F2521" t="str">
            <v>E</v>
          </cell>
        </row>
        <row r="2522">
          <cell r="A2522" t="str">
            <v>16.03.151</v>
          </cell>
          <cell r="B2522" t="str">
            <v>ÁRVORE ORNAMENTAL CANELA-PRETA H=2,00M</v>
          </cell>
          <cell r="C2522" t="str">
            <v>UN</v>
          </cell>
          <cell r="D2522">
            <v>170.28</v>
          </cell>
          <cell r="E2522" t="str">
            <v>FDE</v>
          </cell>
          <cell r="F2522" t="str">
            <v>E</v>
          </cell>
        </row>
        <row r="2523">
          <cell r="A2523" t="str">
            <v>16.03.152</v>
          </cell>
          <cell r="B2523" t="str">
            <v>ÁRVORE ORNAMENTAL CANELA-SASSAFRÁS H=2,00M</v>
          </cell>
          <cell r="C2523" t="str">
            <v>UN</v>
          </cell>
          <cell r="D2523">
            <v>176.24</v>
          </cell>
          <cell r="E2523" t="str">
            <v>FDE</v>
          </cell>
          <cell r="F2523" t="str">
            <v>E</v>
          </cell>
        </row>
        <row r="2524">
          <cell r="A2524" t="str">
            <v>16.03.153</v>
          </cell>
          <cell r="B2524" t="str">
            <v>ÁRVORE ORNAMENTAL CASTANHA-DO-PARÁ H=2,00M</v>
          </cell>
          <cell r="C2524" t="str">
            <v>UN</v>
          </cell>
          <cell r="D2524">
            <v>192.07</v>
          </cell>
          <cell r="E2524" t="str">
            <v>FDE</v>
          </cell>
          <cell r="F2524" t="str">
            <v>E</v>
          </cell>
        </row>
        <row r="2525">
          <cell r="A2525" t="str">
            <v>16.03.154</v>
          </cell>
          <cell r="B2525" t="str">
            <v>ÁRVORE ORNAMENTAL IMBUIA H=2,00M</v>
          </cell>
          <cell r="C2525" t="str">
            <v>UN</v>
          </cell>
          <cell r="D2525">
            <v>186.81</v>
          </cell>
          <cell r="E2525" t="str">
            <v>FDE</v>
          </cell>
          <cell r="F2525" t="str">
            <v>E</v>
          </cell>
        </row>
        <row r="2526">
          <cell r="A2526" t="str">
            <v>16.03.155</v>
          </cell>
          <cell r="B2526" t="str">
            <v>ÁRVORE ORNAMENTAL JABORANDI H=2,00M</v>
          </cell>
          <cell r="C2526" t="str">
            <v>UN</v>
          </cell>
          <cell r="D2526">
            <v>205.63</v>
          </cell>
          <cell r="E2526" t="str">
            <v>FDE</v>
          </cell>
          <cell r="F2526" t="str">
            <v>E</v>
          </cell>
        </row>
        <row r="2527">
          <cell r="A2527" t="str">
            <v>16.03.156</v>
          </cell>
          <cell r="B2527" t="str">
            <v>ÁRVORE ORNAMENTAL PEROBA ROSA H=2,00M</v>
          </cell>
          <cell r="C2527" t="str">
            <v>UN</v>
          </cell>
          <cell r="D2527">
            <v>184.62</v>
          </cell>
          <cell r="E2527" t="str">
            <v>FDE</v>
          </cell>
          <cell r="F2527" t="str">
            <v>E</v>
          </cell>
        </row>
        <row r="2528">
          <cell r="A2528" t="str">
            <v>16.03.157</v>
          </cell>
          <cell r="B2528" t="str">
            <v>ÁRVORE ORNAMENTAL PINHEIRO-DO-PARANÁ H=2,00M</v>
          </cell>
          <cell r="C2528" t="str">
            <v>UN</v>
          </cell>
          <cell r="D2528">
            <v>188.47</v>
          </cell>
          <cell r="E2528" t="str">
            <v>FDE</v>
          </cell>
          <cell r="F2528" t="str">
            <v>E</v>
          </cell>
        </row>
        <row r="2529">
          <cell r="A2529" t="str">
            <v>16.03.170</v>
          </cell>
          <cell r="B2529" t="str">
            <v>ÁRVORE  PEITO DE POMBA H=0,50 A 1,00M. (NATIVA PIONEIRA-SP)</v>
          </cell>
          <cell r="C2529" t="str">
            <v>UN</v>
          </cell>
          <cell r="D2529">
            <v>19.25</v>
          </cell>
          <cell r="E2529" t="str">
            <v>FDE</v>
          </cell>
          <cell r="F2529" t="str">
            <v>E</v>
          </cell>
        </row>
        <row r="2530">
          <cell r="A2530" t="str">
            <v>16.03.171</v>
          </cell>
          <cell r="B2530" t="str">
            <v>ÁRVORE  TÁPIA  H=0,50M A 1,00M. (NATIVA PIONEIRA-SP)</v>
          </cell>
          <cell r="C2530" t="str">
            <v>UN</v>
          </cell>
          <cell r="D2530">
            <v>17.29</v>
          </cell>
          <cell r="E2530" t="str">
            <v>FDE</v>
          </cell>
          <cell r="F2530" t="str">
            <v>E</v>
          </cell>
        </row>
        <row r="2531">
          <cell r="A2531" t="str">
            <v>16.03.172</v>
          </cell>
          <cell r="B2531" t="str">
            <v>ÁRVORE CAPIXINGUI  H=0,50M A 1,00M (NATIVA PIONEIRA-SP)</v>
          </cell>
          <cell r="C2531" t="str">
            <v>UN</v>
          </cell>
          <cell r="D2531">
            <v>18.12</v>
          </cell>
          <cell r="E2531" t="str">
            <v>FDE</v>
          </cell>
          <cell r="F2531" t="str">
            <v>E</v>
          </cell>
        </row>
        <row r="2532">
          <cell r="A2532" t="str">
            <v>16.03.173</v>
          </cell>
          <cell r="B2532" t="str">
            <v>ÁRVORE INGÁ  H=0,50M A 1,00M (NATIVA PIONEIRA-SP)</v>
          </cell>
          <cell r="C2532" t="str">
            <v>UN</v>
          </cell>
          <cell r="D2532">
            <v>19</v>
          </cell>
          <cell r="E2532" t="str">
            <v>FDE</v>
          </cell>
          <cell r="F2532" t="str">
            <v>E</v>
          </cell>
        </row>
        <row r="2533">
          <cell r="A2533" t="str">
            <v>16.03.174</v>
          </cell>
          <cell r="B2533" t="str">
            <v>ÁRVORE FUMO BRAVO  H=0,50M A 1,00M (NATIVA PIONEIRA-SP)</v>
          </cell>
          <cell r="C2533" t="str">
            <v>UN</v>
          </cell>
          <cell r="D2533">
            <v>19.98</v>
          </cell>
          <cell r="E2533" t="str">
            <v>FDE</v>
          </cell>
          <cell r="F2533" t="str">
            <v>E</v>
          </cell>
        </row>
        <row r="2534">
          <cell r="A2534" t="str">
            <v>16.03.175</v>
          </cell>
          <cell r="B2534" t="str">
            <v>ÁRVORE MUTAMBO  H=0,50M A 1,00M (NATIVA PIONEIRA-SP)</v>
          </cell>
          <cell r="C2534" t="str">
            <v>UN</v>
          </cell>
          <cell r="D2534">
            <v>20.440000000000001</v>
          </cell>
          <cell r="E2534" t="str">
            <v>FDE</v>
          </cell>
          <cell r="F2534" t="str">
            <v>E</v>
          </cell>
        </row>
        <row r="2535">
          <cell r="A2535" t="str">
            <v>16.03.176</v>
          </cell>
          <cell r="B2535" t="str">
            <v>ÁRVORE AÇOITA CAVALO  H=0,50M A 1,00M (NATIVA PIONEIRA-SP)</v>
          </cell>
          <cell r="C2535" t="str">
            <v>UN</v>
          </cell>
          <cell r="D2535">
            <v>19.13</v>
          </cell>
          <cell r="E2535" t="str">
            <v>FDE</v>
          </cell>
          <cell r="F2535" t="str">
            <v>E</v>
          </cell>
        </row>
        <row r="2536">
          <cell r="A2536" t="str">
            <v>16.03.177</v>
          </cell>
          <cell r="B2536" t="str">
            <v>ÁRVORE PAU POLVORA  H=0,50M A 1,00M (NATIVA PIONEIRA-SP)</v>
          </cell>
          <cell r="C2536" t="str">
            <v>UN</v>
          </cell>
          <cell r="D2536">
            <v>18.47</v>
          </cell>
          <cell r="E2536" t="str">
            <v>FDE</v>
          </cell>
          <cell r="F2536" t="str">
            <v>E</v>
          </cell>
        </row>
        <row r="2537">
          <cell r="A2537" t="str">
            <v>16.03.190</v>
          </cell>
          <cell r="B2537" t="str">
            <v>ÁRVORE PEITO DE POMBA H=2,00M (NATIVA PIONEIRA-SP)</v>
          </cell>
          <cell r="C2537" t="str">
            <v>UN</v>
          </cell>
          <cell r="D2537">
            <v>44.03</v>
          </cell>
          <cell r="E2537" t="str">
            <v>FDE</v>
          </cell>
          <cell r="F2537" t="str">
            <v>E</v>
          </cell>
        </row>
        <row r="2538">
          <cell r="A2538" t="str">
            <v>16.03.191</v>
          </cell>
          <cell r="B2538" t="str">
            <v>ÁRVORE TÁPIA H=2,00M (NATIVA PIONEIRA-SP)</v>
          </cell>
          <cell r="C2538" t="str">
            <v>UN</v>
          </cell>
          <cell r="D2538">
            <v>34.36</v>
          </cell>
          <cell r="E2538" t="str">
            <v>FDE</v>
          </cell>
          <cell r="F2538" t="str">
            <v>E</v>
          </cell>
        </row>
        <row r="2539">
          <cell r="A2539" t="str">
            <v>16.03.192</v>
          </cell>
          <cell r="B2539" t="str">
            <v>ÁRVORE CAPIXINGUI H=2,00M (NATIVA PIONEIRA-SP)</v>
          </cell>
          <cell r="C2539" t="str">
            <v>UN</v>
          </cell>
          <cell r="D2539">
            <v>45.53</v>
          </cell>
          <cell r="E2539" t="str">
            <v>FDE</v>
          </cell>
          <cell r="F2539" t="str">
            <v>E</v>
          </cell>
        </row>
        <row r="2540">
          <cell r="A2540" t="str">
            <v>16.03.193</v>
          </cell>
          <cell r="B2540" t="str">
            <v>ÁRVORE INGÁ  H=2,00M (NATIVA PIONEIRA-SP)</v>
          </cell>
          <cell r="C2540" t="str">
            <v>UN</v>
          </cell>
          <cell r="D2540">
            <v>60.67</v>
          </cell>
          <cell r="E2540" t="str">
            <v>FDE</v>
          </cell>
          <cell r="F2540" t="str">
            <v>E</v>
          </cell>
        </row>
        <row r="2541">
          <cell r="A2541" t="str">
            <v>16.03.194</v>
          </cell>
          <cell r="B2541" t="str">
            <v>ÁRVORE FUMO BRAVO H=2,00M (NATIVA PIONEIRA-SP)</v>
          </cell>
          <cell r="C2541" t="str">
            <v>UN</v>
          </cell>
          <cell r="D2541">
            <v>35.76</v>
          </cell>
          <cell r="E2541" t="str">
            <v>FDE</v>
          </cell>
          <cell r="F2541" t="str">
            <v>E</v>
          </cell>
        </row>
        <row r="2542">
          <cell r="A2542" t="str">
            <v>16.03.195</v>
          </cell>
          <cell r="B2542" t="str">
            <v>ÁRVORE MUTAMBO H=2,00M (NATIVA PIONEIRA-SP)</v>
          </cell>
          <cell r="C2542" t="str">
            <v>UN</v>
          </cell>
          <cell r="D2542">
            <v>41.54</v>
          </cell>
          <cell r="E2542" t="str">
            <v>FDE</v>
          </cell>
          <cell r="F2542" t="str">
            <v>E</v>
          </cell>
        </row>
        <row r="2543">
          <cell r="A2543" t="str">
            <v>16.03.196</v>
          </cell>
          <cell r="B2543" t="str">
            <v>ÁRVORE AÇOITA CAVALO  H=2,00M (NATIVA PIONEIRA-SP)</v>
          </cell>
          <cell r="C2543" t="str">
            <v>UN</v>
          </cell>
          <cell r="D2543">
            <v>42.12</v>
          </cell>
          <cell r="E2543" t="str">
            <v>FDE</v>
          </cell>
          <cell r="F2543" t="str">
            <v>E</v>
          </cell>
        </row>
        <row r="2544">
          <cell r="A2544" t="str">
            <v>16.03.197</v>
          </cell>
          <cell r="B2544" t="str">
            <v>ÁRVORE PAU POLVORA H=2,00M (NATIVA PIONEIRA-SP)</v>
          </cell>
          <cell r="C2544" t="str">
            <v>UN</v>
          </cell>
          <cell r="D2544">
            <v>54.36</v>
          </cell>
          <cell r="E2544" t="str">
            <v>FDE</v>
          </cell>
          <cell r="F2544" t="str">
            <v>E</v>
          </cell>
        </row>
        <row r="2545">
          <cell r="A2545" t="str">
            <v>16.03.200</v>
          </cell>
          <cell r="B2545" t="str">
            <v>ÁRVORE ORNAMENTAL ALDRAGO H=2,00M</v>
          </cell>
          <cell r="C2545" t="str">
            <v>UN</v>
          </cell>
          <cell r="D2545">
            <v>178.67</v>
          </cell>
          <cell r="E2545" t="str">
            <v>FDE</v>
          </cell>
          <cell r="F2545" t="str">
            <v>E</v>
          </cell>
        </row>
        <row r="2546">
          <cell r="A2546" t="str">
            <v>16.03.201</v>
          </cell>
          <cell r="B2546" t="str">
            <v>ÁRVORE ORNAMENTAL PAU-CIGARRA H=2,00M</v>
          </cell>
          <cell r="C2546" t="str">
            <v>UN</v>
          </cell>
          <cell r="D2546">
            <v>180.5</v>
          </cell>
          <cell r="E2546" t="str">
            <v>FDE</v>
          </cell>
          <cell r="F2546" t="str">
            <v>E</v>
          </cell>
        </row>
        <row r="2547">
          <cell r="A2547" t="str">
            <v>16.03.202</v>
          </cell>
          <cell r="B2547" t="str">
            <v>ÁRVORE ORNAMENTAL ARAÇÁ H=2,00M</v>
          </cell>
          <cell r="C2547" t="str">
            <v>UN</v>
          </cell>
          <cell r="D2547">
            <v>176.58</v>
          </cell>
          <cell r="E2547" t="str">
            <v>FDE</v>
          </cell>
          <cell r="F2547" t="str">
            <v>E</v>
          </cell>
        </row>
        <row r="2548">
          <cell r="A2548" t="str">
            <v>16.03.203</v>
          </cell>
          <cell r="B2548" t="str">
            <v>ÁRVORE ORNAMENTAL AROEIRA-SALSA H=2,00M</v>
          </cell>
          <cell r="C2548" t="str">
            <v>UN</v>
          </cell>
          <cell r="D2548">
            <v>176.05</v>
          </cell>
          <cell r="E2548" t="str">
            <v>FDE</v>
          </cell>
          <cell r="F2548" t="str">
            <v>E</v>
          </cell>
        </row>
        <row r="2549">
          <cell r="A2549" t="str">
            <v>16.03.204</v>
          </cell>
          <cell r="B2549" t="str">
            <v>ÁRVORE ORNAMENTAL BICO-DE-PATO H=2,00M</v>
          </cell>
          <cell r="C2549" t="str">
            <v>UN</v>
          </cell>
          <cell r="D2549">
            <v>171.4</v>
          </cell>
          <cell r="E2549" t="str">
            <v>FDE</v>
          </cell>
          <cell r="F2549" t="str">
            <v>E</v>
          </cell>
        </row>
        <row r="2550">
          <cell r="A2550" t="str">
            <v>16.03.205</v>
          </cell>
          <cell r="B2550" t="str">
            <v>ÁRVORE ORNAMENTAL CHUVA DE OURO H=2,00M</v>
          </cell>
          <cell r="C2550" t="str">
            <v>UN</v>
          </cell>
          <cell r="D2550">
            <v>178.14</v>
          </cell>
          <cell r="E2550" t="str">
            <v>FDE</v>
          </cell>
          <cell r="F2550" t="str">
            <v>E</v>
          </cell>
        </row>
        <row r="2551">
          <cell r="A2551" t="str">
            <v>16.03.206</v>
          </cell>
          <cell r="B2551" t="str">
            <v>ÁRVORE ORNAMENTAL CANELEIRA H=2,00M</v>
          </cell>
          <cell r="C2551" t="str">
            <v>UN</v>
          </cell>
          <cell r="D2551">
            <v>170.28</v>
          </cell>
          <cell r="E2551" t="str">
            <v>FDE</v>
          </cell>
          <cell r="F2551" t="str">
            <v>E</v>
          </cell>
        </row>
        <row r="2552">
          <cell r="A2552" t="str">
            <v>16.03.207</v>
          </cell>
          <cell r="B2552" t="str">
            <v>ÁRVORE ORNAMENTAL CAPUTUNA-PRETA (CHUPA FERRO) H=2,00M</v>
          </cell>
          <cell r="C2552" t="str">
            <v>UN</v>
          </cell>
          <cell r="D2552">
            <v>178.62</v>
          </cell>
          <cell r="E2552" t="str">
            <v>FDE</v>
          </cell>
          <cell r="F2552" t="str">
            <v>E</v>
          </cell>
        </row>
        <row r="2553">
          <cell r="A2553" t="str">
            <v>16.03.208</v>
          </cell>
          <cell r="B2553" t="str">
            <v>ÁRVORE ORNAMENTAL CAROBA H=2,00M</v>
          </cell>
          <cell r="C2553" t="str">
            <v>UN</v>
          </cell>
          <cell r="D2553">
            <v>184.11</v>
          </cell>
          <cell r="E2553" t="str">
            <v>FDE</v>
          </cell>
          <cell r="F2553" t="str">
            <v>E</v>
          </cell>
        </row>
        <row r="2554">
          <cell r="A2554" t="str">
            <v>16.03.209</v>
          </cell>
          <cell r="B2554" t="str">
            <v>ÁRVORE ORNAMENTAL CAROBA-BRANCA H=2,00M</v>
          </cell>
          <cell r="C2554" t="str">
            <v>UN</v>
          </cell>
          <cell r="D2554">
            <v>179.36</v>
          </cell>
          <cell r="E2554" t="str">
            <v>FDE</v>
          </cell>
          <cell r="F2554" t="str">
            <v>E</v>
          </cell>
        </row>
        <row r="2555">
          <cell r="A2555" t="str">
            <v>16.03.210</v>
          </cell>
          <cell r="B2555" t="str">
            <v>ÁRVORE ORNAMENTAL CAROBÃO H=2,00M</v>
          </cell>
          <cell r="C2555" t="str">
            <v>UN</v>
          </cell>
          <cell r="D2555">
            <v>181.16</v>
          </cell>
          <cell r="E2555" t="str">
            <v>FDE</v>
          </cell>
          <cell r="F2555" t="str">
            <v>E</v>
          </cell>
        </row>
        <row r="2556">
          <cell r="A2556" t="str">
            <v>16.03.211</v>
          </cell>
          <cell r="B2556" t="str">
            <v>ÁRVORE ORNAMENTAL CARVALHO-BRASILEIRO (CARVALHO DO BRASIL) H=2,00M</v>
          </cell>
          <cell r="C2556" t="str">
            <v>UN</v>
          </cell>
          <cell r="D2556">
            <v>178.02</v>
          </cell>
          <cell r="E2556" t="str">
            <v>FDE</v>
          </cell>
          <cell r="F2556" t="str">
            <v>E</v>
          </cell>
        </row>
        <row r="2557">
          <cell r="A2557" t="str">
            <v>16.03.212</v>
          </cell>
          <cell r="B2557" t="str">
            <v>ÁRVORE ORNAMENTAL CÁSSIA-GRANDE H=2,00M</v>
          </cell>
          <cell r="C2557" t="str">
            <v>UN</v>
          </cell>
          <cell r="D2557">
            <v>178.9</v>
          </cell>
          <cell r="E2557" t="str">
            <v>FDE</v>
          </cell>
          <cell r="F2557" t="str">
            <v>E</v>
          </cell>
        </row>
        <row r="2558">
          <cell r="A2558" t="str">
            <v>16.03.213</v>
          </cell>
          <cell r="B2558" t="str">
            <v>ÁRVORE ORNAMENTAL CEDRO-ROSA (CEDRO) H=2,00M</v>
          </cell>
          <cell r="C2558" t="str">
            <v>UN</v>
          </cell>
          <cell r="D2558">
            <v>179.4</v>
          </cell>
          <cell r="E2558" t="str">
            <v>FDE</v>
          </cell>
          <cell r="F2558" t="str">
            <v>E</v>
          </cell>
        </row>
        <row r="2559">
          <cell r="A2559" t="str">
            <v>16.03.214</v>
          </cell>
          <cell r="B2559" t="str">
            <v>ÁRVORE ORNAMENTAL CHÁ-DE-BUGRE (CAPITÃO DO CAMPO) H=2,00M</v>
          </cell>
          <cell r="C2559" t="str">
            <v>UN</v>
          </cell>
          <cell r="D2559">
            <v>176.37</v>
          </cell>
          <cell r="E2559" t="str">
            <v>FDE</v>
          </cell>
          <cell r="F2559" t="str">
            <v>E</v>
          </cell>
        </row>
        <row r="2560">
          <cell r="A2560" t="str">
            <v>16.03.215</v>
          </cell>
          <cell r="B2560" t="str">
            <v>ÁRVORE ORNAMENTAL DEDALEIRO H=2,00M</v>
          </cell>
          <cell r="C2560" t="str">
            <v>UN</v>
          </cell>
          <cell r="D2560">
            <v>177.37</v>
          </cell>
          <cell r="E2560" t="str">
            <v>FDE</v>
          </cell>
          <cell r="F2560" t="str">
            <v>E</v>
          </cell>
        </row>
        <row r="2561">
          <cell r="A2561" t="str">
            <v>16.03.216</v>
          </cell>
          <cell r="B2561" t="str">
            <v>ÁRVORE ORNAMENTAL DIADEMA H=2,00M</v>
          </cell>
          <cell r="C2561" t="str">
            <v>UN</v>
          </cell>
          <cell r="D2561">
            <v>175.24</v>
          </cell>
          <cell r="E2561" t="str">
            <v>FDE</v>
          </cell>
          <cell r="F2561" t="str">
            <v>E</v>
          </cell>
        </row>
        <row r="2562">
          <cell r="A2562" t="str">
            <v>16.03.217</v>
          </cell>
          <cell r="B2562" t="str">
            <v>ÁRVORE ORNAMENTAL EMBAÚBA H=2,00M</v>
          </cell>
          <cell r="C2562" t="str">
            <v>UN</v>
          </cell>
          <cell r="D2562">
            <v>191.66</v>
          </cell>
          <cell r="E2562" t="str">
            <v>FDE</v>
          </cell>
          <cell r="F2562" t="str">
            <v>E</v>
          </cell>
        </row>
        <row r="2563">
          <cell r="A2563" t="str">
            <v>16.03.218</v>
          </cell>
          <cell r="B2563" t="str">
            <v>ÁRVORE ORNAMENTAL EMBIRUÇU H=2,00M</v>
          </cell>
          <cell r="C2563" t="str">
            <v>UN</v>
          </cell>
          <cell r="D2563">
            <v>175.94</v>
          </cell>
          <cell r="E2563" t="str">
            <v>FDE</v>
          </cell>
          <cell r="F2563" t="str">
            <v>E</v>
          </cell>
        </row>
        <row r="2564">
          <cell r="A2564" t="str">
            <v>16.03.219</v>
          </cell>
          <cell r="B2564" t="str">
            <v>ÁRVORE ORNAMENTAL FEIJOA H=2,00M</v>
          </cell>
          <cell r="C2564" t="str">
            <v>UN</v>
          </cell>
          <cell r="D2564">
            <v>191.11</v>
          </cell>
          <cell r="E2564" t="str">
            <v>FDE</v>
          </cell>
          <cell r="F2564" t="str">
            <v>E</v>
          </cell>
        </row>
        <row r="2565">
          <cell r="A2565" t="str">
            <v>16.03.220</v>
          </cell>
          <cell r="B2565" t="str">
            <v>ÁRVORE ORNAMENTAL GUANANDI H=2,00M</v>
          </cell>
          <cell r="C2565" t="str">
            <v>UN</v>
          </cell>
          <cell r="D2565">
            <v>178.28</v>
          </cell>
          <cell r="E2565" t="str">
            <v>FDE</v>
          </cell>
          <cell r="F2565" t="str">
            <v>E</v>
          </cell>
        </row>
        <row r="2566">
          <cell r="A2566" t="str">
            <v>16.03.221</v>
          </cell>
          <cell r="B2566" t="str">
            <v>ÁRVORE ORNAMENTAL IPÊ-AMARELO-DA-SERRA H=2,00M</v>
          </cell>
          <cell r="C2566" t="str">
            <v>UN</v>
          </cell>
          <cell r="D2566">
            <v>173.64</v>
          </cell>
          <cell r="E2566" t="str">
            <v>FDE</v>
          </cell>
          <cell r="F2566" t="str">
            <v>E</v>
          </cell>
        </row>
        <row r="2567">
          <cell r="A2567" t="str">
            <v>16.03.222</v>
          </cell>
          <cell r="B2567" t="str">
            <v>ÁRVORE ORNAMENTAL IPÊ-BRANCO H=2,00M</v>
          </cell>
          <cell r="C2567" t="str">
            <v>UN</v>
          </cell>
          <cell r="D2567">
            <v>178.59</v>
          </cell>
          <cell r="E2567" t="str">
            <v>FDE</v>
          </cell>
          <cell r="F2567" t="str">
            <v>E</v>
          </cell>
        </row>
        <row r="2568">
          <cell r="A2568" t="str">
            <v>16.03.223</v>
          </cell>
          <cell r="B2568" t="str">
            <v>ÁRVORE ORNAMENTAL IPÊ-ROXO DE 7 FOLHAS H=2,00M</v>
          </cell>
          <cell r="C2568" t="str">
            <v>UN</v>
          </cell>
          <cell r="D2568">
            <v>175.73</v>
          </cell>
          <cell r="E2568" t="str">
            <v>FDE</v>
          </cell>
          <cell r="F2568" t="str">
            <v>E</v>
          </cell>
        </row>
        <row r="2569">
          <cell r="A2569" t="str">
            <v>16.03.224</v>
          </cell>
          <cell r="B2569" t="str">
            <v>ÁRVORE ORNAMENTAL JACARANDÁ-PAULISTA H=2,00M</v>
          </cell>
          <cell r="C2569" t="str">
            <v>UN</v>
          </cell>
          <cell r="D2569">
            <v>176.09</v>
          </cell>
          <cell r="E2569" t="str">
            <v>FDE</v>
          </cell>
          <cell r="F2569" t="str">
            <v>E</v>
          </cell>
        </row>
        <row r="2570">
          <cell r="A2570" t="str">
            <v>16.03.225</v>
          </cell>
          <cell r="B2570" t="str">
            <v>ÁRVORE ORNAMENTAL JEQUITIBÁ-BRANCO H=2,00M</v>
          </cell>
          <cell r="C2570" t="str">
            <v>UN</v>
          </cell>
          <cell r="D2570">
            <v>180.5</v>
          </cell>
          <cell r="E2570" t="str">
            <v>FDE</v>
          </cell>
          <cell r="F2570" t="str">
            <v>E</v>
          </cell>
        </row>
        <row r="2571">
          <cell r="A2571" t="str">
            <v>16.03.226</v>
          </cell>
          <cell r="B2571" t="str">
            <v>ÁRVORE ORNAMENTAL JEQUITIBÁ-ROSA H=2,00M</v>
          </cell>
          <cell r="C2571" t="str">
            <v>UN</v>
          </cell>
          <cell r="D2571">
            <v>180.5</v>
          </cell>
          <cell r="E2571" t="str">
            <v>FDE</v>
          </cell>
          <cell r="F2571" t="str">
            <v>E</v>
          </cell>
        </row>
        <row r="2572">
          <cell r="A2572" t="str">
            <v>16.03.227</v>
          </cell>
          <cell r="B2572" t="str">
            <v>ÁRVORE ORNAMENTAL MIRINDIBA (MIRINDIBA ROSA) H=2,00M</v>
          </cell>
          <cell r="C2572" t="str">
            <v>UN</v>
          </cell>
          <cell r="D2572">
            <v>180.5</v>
          </cell>
          <cell r="E2572" t="str">
            <v>FDE</v>
          </cell>
          <cell r="F2572" t="str">
            <v>E</v>
          </cell>
        </row>
        <row r="2573">
          <cell r="A2573" t="str">
            <v>16.03.228</v>
          </cell>
          <cell r="B2573" t="str">
            <v>ÁRVORE ORNAMENTAL MULUNGU-DO-LITORAL (SUINÃ) H=2,00M</v>
          </cell>
          <cell r="C2573" t="str">
            <v>UN</v>
          </cell>
          <cell r="D2573">
            <v>166.33</v>
          </cell>
          <cell r="E2573" t="str">
            <v>FDE</v>
          </cell>
          <cell r="F2573" t="str">
            <v>E</v>
          </cell>
        </row>
        <row r="2574">
          <cell r="A2574" t="str">
            <v>16.03.229</v>
          </cell>
          <cell r="B2574" t="str">
            <v>ÁRVORE ORNAMENTAL MULUNGU H=2,00M</v>
          </cell>
          <cell r="C2574" t="str">
            <v>UN</v>
          </cell>
          <cell r="D2574">
            <v>185.96</v>
          </cell>
          <cell r="E2574" t="str">
            <v>FDE</v>
          </cell>
          <cell r="F2574" t="str">
            <v>E</v>
          </cell>
        </row>
        <row r="2575">
          <cell r="A2575" t="str">
            <v>16.03.230</v>
          </cell>
          <cell r="B2575" t="str">
            <v>ÁRVORE ORNAMENTAL PATA-DE-VACA-BRANCA (PATA-DE-VACA) H=2,00M</v>
          </cell>
          <cell r="C2575" t="str">
            <v>UN</v>
          </cell>
          <cell r="D2575">
            <v>188.73</v>
          </cell>
          <cell r="E2575" t="str">
            <v>FDE</v>
          </cell>
          <cell r="F2575" t="str">
            <v>E</v>
          </cell>
        </row>
        <row r="2576">
          <cell r="A2576" t="str">
            <v>16.03.231</v>
          </cell>
          <cell r="B2576" t="str">
            <v>ÁRVORE ORNAMENTAL TARUMÃ H=2,00M</v>
          </cell>
          <cell r="C2576" t="str">
            <v>UN</v>
          </cell>
          <cell r="D2576">
            <v>188.93</v>
          </cell>
          <cell r="E2576" t="str">
            <v>FDE</v>
          </cell>
          <cell r="F2576" t="str">
            <v>E</v>
          </cell>
        </row>
        <row r="2577">
          <cell r="A2577" t="str">
            <v>16.03.232</v>
          </cell>
          <cell r="B2577" t="str">
            <v>ÁRVORE ORNAMENTAL URUCUM H=2,00M</v>
          </cell>
          <cell r="C2577" t="str">
            <v>UN</v>
          </cell>
          <cell r="D2577">
            <v>182.28</v>
          </cell>
          <cell r="E2577" t="str">
            <v>FDE</v>
          </cell>
          <cell r="F2577" t="str">
            <v>E</v>
          </cell>
        </row>
        <row r="2578">
          <cell r="A2578" t="str">
            <v>16.03.300</v>
          </cell>
          <cell r="B2578" t="str">
            <v>ARBUSTO ALPÍNIA H=0,50 A 0,70M</v>
          </cell>
          <cell r="C2578" t="str">
            <v>UN</v>
          </cell>
          <cell r="D2578">
            <v>37</v>
          </cell>
          <cell r="E2578" t="str">
            <v>FDE</v>
          </cell>
          <cell r="F2578" t="str">
            <v>E</v>
          </cell>
        </row>
        <row r="2579">
          <cell r="A2579" t="str">
            <v>16.03.301</v>
          </cell>
          <cell r="B2579" t="str">
            <v>ARBUSTO AVE-DO-PARAÍSO H=0,50 A 0,70M</v>
          </cell>
          <cell r="C2579" t="str">
            <v>UN</v>
          </cell>
          <cell r="D2579">
            <v>58.55</v>
          </cell>
          <cell r="E2579" t="str">
            <v>FDE</v>
          </cell>
          <cell r="F2579" t="str">
            <v>E</v>
          </cell>
        </row>
        <row r="2580">
          <cell r="A2580" t="str">
            <v>16.03.302</v>
          </cell>
          <cell r="B2580" t="str">
            <v>ARBUSTO CLÚSIA H=0,50 A 0,70M</v>
          </cell>
          <cell r="C2580" t="str">
            <v>UN</v>
          </cell>
          <cell r="D2580">
            <v>40.409999999999997</v>
          </cell>
          <cell r="E2580" t="str">
            <v>FDE</v>
          </cell>
          <cell r="F2580" t="str">
            <v>E</v>
          </cell>
        </row>
        <row r="2581">
          <cell r="A2581" t="str">
            <v>16.03.303</v>
          </cell>
          <cell r="B2581" t="str">
            <v>FORRAÇÃO FALSO-ÍRIS</v>
          </cell>
          <cell r="C2581" t="str">
            <v>M2</v>
          </cell>
          <cell r="D2581">
            <v>305.77</v>
          </cell>
          <cell r="E2581" t="str">
            <v>FDE</v>
          </cell>
          <cell r="F2581" t="str">
            <v>E</v>
          </cell>
        </row>
        <row r="2582">
          <cell r="A2582" t="str">
            <v>16.03.304</v>
          </cell>
          <cell r="B2582" t="str">
            <v>ARBUSTO FILODENDRO H=0,50 A 0,70M</v>
          </cell>
          <cell r="C2582" t="str">
            <v>UN</v>
          </cell>
          <cell r="D2582">
            <v>118.59</v>
          </cell>
          <cell r="E2582" t="str">
            <v>FDE</v>
          </cell>
          <cell r="F2582" t="str">
            <v>E</v>
          </cell>
        </row>
        <row r="2583">
          <cell r="A2583" t="str">
            <v>16.03.305</v>
          </cell>
          <cell r="B2583" t="str">
            <v>FORRAÇÃO FLOR-LEOPARDO</v>
          </cell>
          <cell r="C2583" t="str">
            <v>M2</v>
          </cell>
          <cell r="D2583">
            <v>84.39</v>
          </cell>
          <cell r="E2583" t="str">
            <v>FDE</v>
          </cell>
          <cell r="F2583" t="str">
            <v>E</v>
          </cell>
        </row>
        <row r="2584">
          <cell r="A2584" t="str">
            <v>16.03.306</v>
          </cell>
          <cell r="B2584" t="str">
            <v>ARBUSTO GARDÊNIA H=0,50 A 0,70M</v>
          </cell>
          <cell r="C2584" t="str">
            <v>UN</v>
          </cell>
          <cell r="D2584">
            <v>30.6</v>
          </cell>
          <cell r="E2584" t="str">
            <v>FDE</v>
          </cell>
          <cell r="F2584" t="str">
            <v>E</v>
          </cell>
        </row>
        <row r="2585">
          <cell r="A2585" t="str">
            <v>16.03.307</v>
          </cell>
          <cell r="B2585" t="str">
            <v>ARBUSTO GUAIMBÊ-DA-FOLHA-ONDULADA H=0,50 A 0,70M</v>
          </cell>
          <cell r="C2585" t="str">
            <v>UN</v>
          </cell>
          <cell r="D2585">
            <v>38.46</v>
          </cell>
          <cell r="E2585" t="str">
            <v>FDE</v>
          </cell>
          <cell r="F2585" t="str">
            <v>E</v>
          </cell>
        </row>
        <row r="2586">
          <cell r="A2586" t="str">
            <v>16.03.308</v>
          </cell>
          <cell r="B2586" t="str">
            <v>ARBUSTO GUAIMBÊ-DE-BREJO H=0,50 A 0,70M</v>
          </cell>
          <cell r="C2586" t="str">
            <v>UN</v>
          </cell>
          <cell r="D2586">
            <v>32.799999999999997</v>
          </cell>
          <cell r="E2586" t="str">
            <v>FDE</v>
          </cell>
          <cell r="F2586" t="str">
            <v>E</v>
          </cell>
        </row>
        <row r="2587">
          <cell r="A2587" t="str">
            <v>16.03.309</v>
          </cell>
          <cell r="B2587" t="str">
            <v>FORRAÇÃO HELICÔNIA-PAPAGAIO</v>
          </cell>
          <cell r="C2587" t="str">
            <v>M2</v>
          </cell>
          <cell r="D2587">
            <v>256.2</v>
          </cell>
          <cell r="E2587" t="str">
            <v>FDE</v>
          </cell>
          <cell r="F2587" t="str">
            <v>E</v>
          </cell>
        </row>
        <row r="2588">
          <cell r="A2588" t="str">
            <v>16.03.310</v>
          </cell>
          <cell r="B2588" t="str">
            <v>ARBUSTO IMBÊ H=0,50 A 0,70M</v>
          </cell>
          <cell r="C2588" t="str">
            <v>UN</v>
          </cell>
          <cell r="D2588">
            <v>32.799999999999997</v>
          </cell>
          <cell r="E2588" t="str">
            <v>FDE</v>
          </cell>
          <cell r="F2588" t="str">
            <v>E</v>
          </cell>
        </row>
        <row r="2589">
          <cell r="A2589" t="str">
            <v>16.03.311</v>
          </cell>
          <cell r="B2589" t="str">
            <v>ARBUSTO JASMIM-AMARELO H=0,50 A 0,70M</v>
          </cell>
          <cell r="C2589" t="str">
            <v>UN</v>
          </cell>
          <cell r="D2589">
            <v>31.98</v>
          </cell>
          <cell r="E2589" t="str">
            <v>FDE</v>
          </cell>
          <cell r="F2589" t="str">
            <v>E</v>
          </cell>
        </row>
        <row r="2590">
          <cell r="A2590" t="str">
            <v>16.03.312</v>
          </cell>
          <cell r="B2590" t="str">
            <v>ARBUSTO LANTERNA-CHINESA H=0,50 A 0,70M</v>
          </cell>
          <cell r="C2590" t="str">
            <v>UN</v>
          </cell>
          <cell r="D2590">
            <v>32.200000000000003</v>
          </cell>
          <cell r="E2590" t="str">
            <v>FDE</v>
          </cell>
          <cell r="F2590" t="str">
            <v>E</v>
          </cell>
        </row>
        <row r="2591">
          <cell r="A2591" t="str">
            <v>16.03.313</v>
          </cell>
          <cell r="B2591" t="str">
            <v>ARBUSTO MANACÁ-DE-CHEIRO H=0,50 A 0,70M</v>
          </cell>
          <cell r="C2591" t="str">
            <v>UN</v>
          </cell>
          <cell r="D2591">
            <v>56.73</v>
          </cell>
          <cell r="E2591" t="str">
            <v>FDE</v>
          </cell>
          <cell r="F2591" t="str">
            <v>E</v>
          </cell>
        </row>
        <row r="2592">
          <cell r="A2592" t="str">
            <v>16.03.314</v>
          </cell>
          <cell r="B2592" t="str">
            <v>ARBUSTO MARIA-PRETA H=0,50 A 0,70M</v>
          </cell>
          <cell r="C2592" t="str">
            <v>UN</v>
          </cell>
          <cell r="D2592">
            <v>33.44</v>
          </cell>
          <cell r="E2592" t="str">
            <v>FDE</v>
          </cell>
          <cell r="F2592" t="str">
            <v>E</v>
          </cell>
        </row>
        <row r="2593">
          <cell r="A2593" t="str">
            <v>16.03.315</v>
          </cell>
          <cell r="B2593" t="str">
            <v>FORRAÇÃO MORÉIA-AMARELA</v>
          </cell>
          <cell r="C2593" t="str">
            <v>M2</v>
          </cell>
          <cell r="D2593">
            <v>457.52</v>
          </cell>
          <cell r="E2593" t="str">
            <v>FDE</v>
          </cell>
          <cell r="F2593" t="str">
            <v>E</v>
          </cell>
        </row>
        <row r="2594">
          <cell r="A2594" t="str">
            <v>16.03.316</v>
          </cell>
          <cell r="B2594" t="str">
            <v>ARBUSTO MUSSAENDA H=0,50 A 0,70M</v>
          </cell>
          <cell r="C2594" t="str">
            <v>UN</v>
          </cell>
          <cell r="D2594">
            <v>47.38</v>
          </cell>
          <cell r="E2594" t="str">
            <v>FDE</v>
          </cell>
          <cell r="F2594" t="str">
            <v>E</v>
          </cell>
        </row>
        <row r="2595">
          <cell r="A2595" t="str">
            <v>16.03.317</v>
          </cell>
          <cell r="B2595" t="str">
            <v>ARBUSTO MUSSAENDA-FRONDOSA H=0,50 A 0,70M</v>
          </cell>
          <cell r="C2595" t="str">
            <v>UN</v>
          </cell>
          <cell r="D2595">
            <v>50.89</v>
          </cell>
          <cell r="E2595" t="str">
            <v>FDE</v>
          </cell>
          <cell r="F2595" t="str">
            <v>E</v>
          </cell>
        </row>
        <row r="2596">
          <cell r="A2596" t="str">
            <v>16.03.318</v>
          </cell>
          <cell r="B2596" t="str">
            <v>ARBUSTO PLEOMELE H=0,50 A 0,70M</v>
          </cell>
          <cell r="C2596" t="str">
            <v>UN</v>
          </cell>
          <cell r="D2596">
            <v>88.74</v>
          </cell>
          <cell r="E2596" t="str">
            <v>FDE</v>
          </cell>
          <cell r="F2596" t="str">
            <v>E</v>
          </cell>
        </row>
        <row r="2597">
          <cell r="A2597" t="str">
            <v>16.03.319</v>
          </cell>
          <cell r="B2597" t="str">
            <v>ARBUSTO QUARESMEIRINHA H=0,50 A 0,70M</v>
          </cell>
          <cell r="C2597" t="str">
            <v>UN</v>
          </cell>
          <cell r="D2597">
            <v>56.15</v>
          </cell>
          <cell r="E2597" t="str">
            <v>FDE</v>
          </cell>
          <cell r="F2597" t="str">
            <v>E</v>
          </cell>
        </row>
        <row r="2598">
          <cell r="A2598" t="str">
            <v>16.03.320</v>
          </cell>
          <cell r="B2598" t="str">
            <v>ARBUSTO RESEDÁ H=0,50 A 0,70M</v>
          </cell>
          <cell r="C2598" t="str">
            <v>UN</v>
          </cell>
          <cell r="D2598">
            <v>43.63</v>
          </cell>
          <cell r="E2598" t="str">
            <v>FDE</v>
          </cell>
          <cell r="F2598" t="str">
            <v>E</v>
          </cell>
        </row>
        <row r="2599">
          <cell r="A2599" t="str">
            <v>16.03.321</v>
          </cell>
          <cell r="B2599" t="str">
            <v>ARBUSTO SOMBRINHA-CHINESA H=0,50 A 0,70M</v>
          </cell>
          <cell r="C2599" t="str">
            <v>UN</v>
          </cell>
          <cell r="D2599">
            <v>40.19</v>
          </cell>
          <cell r="E2599" t="str">
            <v>FDE</v>
          </cell>
          <cell r="F2599" t="str">
            <v>E</v>
          </cell>
        </row>
        <row r="2600">
          <cell r="A2600" t="str">
            <v>16.03.322</v>
          </cell>
          <cell r="B2600" t="str">
            <v>ARBUSTO TUMBÉRGIA H=0,50 A 0,70M</v>
          </cell>
          <cell r="C2600" t="str">
            <v>UN</v>
          </cell>
          <cell r="D2600">
            <v>34.42</v>
          </cell>
          <cell r="E2600" t="str">
            <v>FDE</v>
          </cell>
          <cell r="F2600" t="str">
            <v>E</v>
          </cell>
        </row>
        <row r="2601">
          <cell r="A2601" t="str">
            <v>16.03.350</v>
          </cell>
          <cell r="B2601" t="str">
            <v>FRUTÍFERA ANGELIM-DOCE H=2,00M</v>
          </cell>
          <cell r="C2601" t="str">
            <v>UN</v>
          </cell>
          <cell r="D2601">
            <v>172.29</v>
          </cell>
          <cell r="E2601" t="str">
            <v>FDE</v>
          </cell>
          <cell r="F2601" t="str">
            <v>E</v>
          </cell>
        </row>
        <row r="2602">
          <cell r="A2602" t="str">
            <v>16.03.351</v>
          </cell>
          <cell r="B2602" t="str">
            <v>FRUTÍFERA CEREJINHA (CEREJEIRA DO MATO)  H=2,00M</v>
          </cell>
          <cell r="C2602" t="str">
            <v>UN</v>
          </cell>
          <cell r="D2602">
            <v>208.89</v>
          </cell>
          <cell r="E2602" t="str">
            <v>FDE</v>
          </cell>
          <cell r="F2602" t="str">
            <v>E</v>
          </cell>
        </row>
        <row r="2603">
          <cell r="A2603" t="str">
            <v>16.03.352</v>
          </cell>
          <cell r="B2603" t="str">
            <v>FRUTÍFERA GENIPAPO (JENIPAPO) H=2,00M</v>
          </cell>
          <cell r="C2603" t="str">
            <v>UN</v>
          </cell>
          <cell r="D2603">
            <v>182.14</v>
          </cell>
          <cell r="E2603" t="str">
            <v>FDE</v>
          </cell>
          <cell r="F2603" t="str">
            <v>E</v>
          </cell>
        </row>
        <row r="2604">
          <cell r="A2604" t="str">
            <v>16.03.353</v>
          </cell>
          <cell r="B2604" t="str">
            <v>FRUTÍFERA GOIABEIRA H=2,00M</v>
          </cell>
          <cell r="C2604" t="str">
            <v>UN</v>
          </cell>
          <cell r="D2604">
            <v>180.33</v>
          </cell>
          <cell r="E2604" t="str">
            <v>FDE</v>
          </cell>
          <cell r="F2604" t="str">
            <v>E</v>
          </cell>
        </row>
        <row r="2605">
          <cell r="A2605" t="str">
            <v>16.03.354</v>
          </cell>
          <cell r="B2605" t="str">
            <v>FRUTÍFERA GRUMIXAMA H=2,00M</v>
          </cell>
          <cell r="C2605" t="str">
            <v>UN</v>
          </cell>
          <cell r="D2605">
            <v>203.93</v>
          </cell>
          <cell r="E2605" t="str">
            <v>FDE</v>
          </cell>
          <cell r="F2605" t="str">
            <v>E</v>
          </cell>
        </row>
        <row r="2606">
          <cell r="A2606" t="str">
            <v>16.03.355</v>
          </cell>
          <cell r="B2606" t="str">
            <v>FRUTÍFERA GABIROBA  H=2,00M</v>
          </cell>
          <cell r="C2606" t="str">
            <v>UN</v>
          </cell>
          <cell r="D2606">
            <v>185.37</v>
          </cell>
          <cell r="E2606" t="str">
            <v>FDE</v>
          </cell>
          <cell r="F2606" t="str">
            <v>E</v>
          </cell>
        </row>
        <row r="2607">
          <cell r="A2607" t="str">
            <v>16.03.356</v>
          </cell>
          <cell r="B2607" t="str">
            <v>FRUTÍFERA JABUTICABEIRA H=2,00M</v>
          </cell>
          <cell r="C2607" t="str">
            <v>UN</v>
          </cell>
          <cell r="D2607">
            <v>337.11</v>
          </cell>
          <cell r="E2607" t="str">
            <v>FDE</v>
          </cell>
          <cell r="F2607" t="str">
            <v>E</v>
          </cell>
        </row>
        <row r="2608">
          <cell r="A2608" t="str">
            <v>16.03.400</v>
          </cell>
          <cell r="B2608" t="str">
            <v>PALMEIRA AÇAÍ H=1,50 A 2,00M</v>
          </cell>
          <cell r="C2608" t="str">
            <v>UN</v>
          </cell>
          <cell r="D2608">
            <v>203.03</v>
          </cell>
          <cell r="E2608" t="str">
            <v>FDE</v>
          </cell>
          <cell r="F2608" t="str">
            <v>E</v>
          </cell>
        </row>
        <row r="2609">
          <cell r="A2609" t="str">
            <v>16.03.401</v>
          </cell>
          <cell r="B2609" t="str">
            <v>PALMEIRA GUARIROBA H=1,50 A 2,00M</v>
          </cell>
          <cell r="C2609" t="str">
            <v>UN</v>
          </cell>
          <cell r="D2609">
            <v>189.64</v>
          </cell>
          <cell r="E2609" t="str">
            <v>FDE</v>
          </cell>
          <cell r="F2609" t="str">
            <v>E</v>
          </cell>
        </row>
        <row r="2610">
          <cell r="A2610" t="str">
            <v>16.03.402</v>
          </cell>
          <cell r="B2610" t="str">
            <v>PALMEIRA INDAIÁ H=1,50 A 2,00M</v>
          </cell>
          <cell r="C2610" t="str">
            <v>UN</v>
          </cell>
          <cell r="D2610">
            <v>301.12</v>
          </cell>
          <cell r="E2610" t="str">
            <v>FDE</v>
          </cell>
          <cell r="F2610" t="str">
            <v>E</v>
          </cell>
        </row>
        <row r="2611">
          <cell r="A2611" t="str">
            <v>16.03.403</v>
          </cell>
          <cell r="B2611" t="str">
            <v>PALMEIRA PALMITO-JUÇARA (PALMITO) H=1,50 A 2,00M</v>
          </cell>
          <cell r="C2611" t="str">
            <v>UN</v>
          </cell>
          <cell r="D2611">
            <v>202.28</v>
          </cell>
          <cell r="E2611" t="str">
            <v>FDE</v>
          </cell>
          <cell r="F2611" t="str">
            <v>E</v>
          </cell>
        </row>
        <row r="2612">
          <cell r="A2612" t="str">
            <v>16.03.404</v>
          </cell>
          <cell r="B2612" t="str">
            <v>PALMEIRA PUPUNHA H=1,50 A 2,00M</v>
          </cell>
          <cell r="C2612" t="str">
            <v>UN</v>
          </cell>
          <cell r="D2612">
            <v>247.41</v>
          </cell>
          <cell r="E2612" t="str">
            <v>FDE</v>
          </cell>
          <cell r="F2612" t="str">
            <v>E</v>
          </cell>
        </row>
        <row r="2613">
          <cell r="A2613" t="str">
            <v>16.03.430</v>
          </cell>
          <cell r="B2613" t="str">
            <v>CIPÓ DE SÃO JOÃO H=0,50 A 0,70M</v>
          </cell>
          <cell r="C2613" t="str">
            <v>UN</v>
          </cell>
          <cell r="D2613">
            <v>33.5</v>
          </cell>
          <cell r="E2613" t="str">
            <v>FDE</v>
          </cell>
          <cell r="F2613" t="str">
            <v>E</v>
          </cell>
        </row>
        <row r="2614">
          <cell r="A2614" t="str">
            <v>16.03.431</v>
          </cell>
          <cell r="B2614" t="str">
            <v>CUSPIDÁRIA H=0,50 A 0,70M</v>
          </cell>
          <cell r="C2614" t="str">
            <v>UN</v>
          </cell>
          <cell r="D2614">
            <v>37.82</v>
          </cell>
          <cell r="E2614" t="str">
            <v>FDE</v>
          </cell>
          <cell r="F2614" t="str">
            <v>E</v>
          </cell>
        </row>
        <row r="2615">
          <cell r="A2615" t="str">
            <v>16.03.432</v>
          </cell>
          <cell r="B2615" t="str">
            <v>IPOMÉIA H=0,50 A 0,70M</v>
          </cell>
          <cell r="C2615" t="str">
            <v>UN</v>
          </cell>
          <cell r="D2615">
            <v>45.6</v>
          </cell>
          <cell r="E2615" t="str">
            <v>FDE</v>
          </cell>
          <cell r="F2615" t="str">
            <v/>
          </cell>
        </row>
        <row r="2616">
          <cell r="A2616" t="str">
            <v>16.03.450</v>
          </cell>
          <cell r="B2616" t="str">
            <v>TRANSPLANTE INTERNO DE ÁRVORE COM 2CM&lt;DAP&lt;3CM</v>
          </cell>
          <cell r="C2616" t="str">
            <v>UN</v>
          </cell>
          <cell r="D2616">
            <v>200.84</v>
          </cell>
          <cell r="E2616" t="str">
            <v>FDE</v>
          </cell>
          <cell r="F2616" t="str">
            <v/>
          </cell>
        </row>
        <row r="2617">
          <cell r="A2617" t="str">
            <v>16.03.451</v>
          </cell>
          <cell r="B2617" t="str">
            <v>TRANSPLANTE INTERNO DE ÁRVORE COM 3CM&lt;DAP&lt;5CM</v>
          </cell>
          <cell r="C2617" t="str">
            <v>UN</v>
          </cell>
          <cell r="D2617">
            <v>241.03</v>
          </cell>
          <cell r="E2617" t="str">
            <v>FDE</v>
          </cell>
          <cell r="F2617" t="str">
            <v/>
          </cell>
        </row>
        <row r="2618">
          <cell r="A2618" t="str">
            <v>16.03.452</v>
          </cell>
          <cell r="B2618" t="str">
            <v>TRANSPLANTE INTERNO DE ÁRVORE COM 5CM&lt;DAP&lt;7CM</v>
          </cell>
          <cell r="C2618" t="str">
            <v>UN</v>
          </cell>
          <cell r="D2618">
            <v>275.12</v>
          </cell>
          <cell r="E2618" t="str">
            <v>FDE</v>
          </cell>
          <cell r="F2618" t="str">
            <v/>
          </cell>
        </row>
        <row r="2619">
          <cell r="A2619" t="str">
            <v>16.03.453</v>
          </cell>
          <cell r="B2619" t="str">
            <v>TRANSPLANTE INTERNO DE ÁRVORE COM 7CM&lt;DAP&lt;15CM</v>
          </cell>
          <cell r="C2619" t="str">
            <v>UN</v>
          </cell>
          <cell r="D2619">
            <v>609.58000000000004</v>
          </cell>
          <cell r="E2619" t="str">
            <v>FDE</v>
          </cell>
          <cell r="F2619" t="str">
            <v/>
          </cell>
        </row>
        <row r="2620">
          <cell r="A2620" t="str">
            <v>16.03.454</v>
          </cell>
          <cell r="B2620" t="str">
            <v>TRANSPLANTE  INTERNO DE ÁRVORE COM 15CM&lt;DAP&lt;30CM</v>
          </cell>
          <cell r="C2620" t="str">
            <v>UN</v>
          </cell>
          <cell r="D2620">
            <v>618.54999999999995</v>
          </cell>
          <cell r="E2620" t="str">
            <v>FDE</v>
          </cell>
          <cell r="F2620" t="str">
            <v/>
          </cell>
        </row>
        <row r="2621">
          <cell r="A2621" t="str">
            <v>16.03.455</v>
          </cell>
          <cell r="B2621" t="str">
            <v>TRANSPLANTE  INTERNO DE ÁRVORE COM 30CM&lt;DAP&lt;45CM</v>
          </cell>
          <cell r="C2621" t="str">
            <v>UN</v>
          </cell>
          <cell r="D2621">
            <v>1273.44</v>
          </cell>
          <cell r="E2621" t="str">
            <v>FDE</v>
          </cell>
          <cell r="F2621" t="str">
            <v/>
          </cell>
        </row>
        <row r="2622">
          <cell r="A2622" t="str">
            <v>16.03.456</v>
          </cell>
          <cell r="B2622" t="str">
            <v>TRANSPLANTE  INTERNO DE ÁRVORE COM 45CM&lt;DAP&lt;60CM</v>
          </cell>
          <cell r="C2622" t="str">
            <v>UN</v>
          </cell>
          <cell r="D2622">
            <v>1981.7</v>
          </cell>
          <cell r="E2622" t="str">
            <v>FDE</v>
          </cell>
          <cell r="F2622" t="str">
            <v/>
          </cell>
        </row>
        <row r="2623">
          <cell r="A2623" t="str">
            <v>16.03.464</v>
          </cell>
          <cell r="B2623" t="str">
            <v>PODA DE CONSERVAÇAO / ADEQUAÇAO PARA ARVORES COM  ALTURA ATE 10M
TOPO DA COPA.</v>
          </cell>
          <cell r="C2623" t="str">
            <v>UN</v>
          </cell>
          <cell r="D2623">
            <v>316.42</v>
          </cell>
          <cell r="E2623" t="str">
            <v>FDE</v>
          </cell>
          <cell r="F2623" t="str">
            <v/>
          </cell>
        </row>
        <row r="2624">
          <cell r="A2624" t="str">
            <v>16.03.465</v>
          </cell>
          <cell r="B2624" t="str">
            <v>PODA DE CONSERVAÇAO / ADEQUAÇAO PARA ARVORES TOPO DA COPA COM
ALTURA SUPERIOR A 10M</v>
          </cell>
          <cell r="C2624" t="str">
            <v>UN</v>
          </cell>
          <cell r="D2624">
            <v>1293.56</v>
          </cell>
          <cell r="E2624" t="str">
            <v>FDE</v>
          </cell>
          <cell r="F2624" t="str">
            <v/>
          </cell>
        </row>
        <row r="2625">
          <cell r="A2625" t="str">
            <v>16.03.466</v>
          </cell>
          <cell r="B2625" t="str">
            <v>TRANSPLANTE INTERNO DE ÁRVORE COM 15CM&lt;DAP&lt;30CM APLICAVEL
EXCLUSIVAMENTE PELA GOE/DOEV  UMA UNIDADE-DIA.</v>
          </cell>
          <cell r="C2625" t="str">
            <v>UN</v>
          </cell>
          <cell r="D2625">
            <v>1724.95</v>
          </cell>
          <cell r="E2625" t="str">
            <v>FDE</v>
          </cell>
          <cell r="F2625" t="str">
            <v/>
          </cell>
        </row>
        <row r="2626">
          <cell r="A2626" t="str">
            <v>16.03.467</v>
          </cell>
          <cell r="B2626" t="str">
            <v>TRANSPLANTE INTERNO DE ÁRVORE COM 30CM&lt;DAP&lt;45CM APLICAVEL
EXCLUSIVAMENTE PELA GOE/DOEV UMA UNIDADE-DIA.</v>
          </cell>
          <cell r="C2626" t="str">
            <v>UN</v>
          </cell>
          <cell r="D2626">
            <v>2481.46</v>
          </cell>
          <cell r="E2626" t="str">
            <v>FDE</v>
          </cell>
          <cell r="F2626" t="str">
            <v/>
          </cell>
        </row>
        <row r="2627">
          <cell r="A2627" t="str">
            <v>16.03.468</v>
          </cell>
          <cell r="B2627" t="str">
            <v>TRANSPLANTE INTERNO DE ÁRVORE COM 45CM&lt;DAP&lt;60CM APLICAVEL
EXCLUSIVAMENTE PELA GOE/DOEV UMA UNIDADE-DIA.</v>
          </cell>
          <cell r="C2627" t="str">
            <v>UN</v>
          </cell>
          <cell r="D2627">
            <v>3060.57</v>
          </cell>
          <cell r="E2627" t="str">
            <v>FDE</v>
          </cell>
          <cell r="F2627" t="str">
            <v/>
          </cell>
        </row>
        <row r="2628">
          <cell r="A2628" t="str">
            <v>16.03.469</v>
          </cell>
          <cell r="B2628" t="str">
            <v>TRANSPLANTE INTERNO DE ÁRVORE COM 60CM&lt;DAP&lt;100CM APLICAVEL
EXCLUSIVAMENTE PELA GOE/DOEV UMA UNIDADE-DIA.</v>
          </cell>
          <cell r="C2628" t="str">
            <v>UN</v>
          </cell>
          <cell r="D2628">
            <v>8546.5300000000007</v>
          </cell>
          <cell r="E2628" t="str">
            <v>FDE</v>
          </cell>
          <cell r="F2628" t="str">
            <v>E</v>
          </cell>
        </row>
        <row r="2629">
          <cell r="A2629" t="str">
            <v>16.03.470</v>
          </cell>
          <cell r="B2629" t="str">
            <v>FRUTÍFERA JAMBOLÃO H=0,50 A 1,00M</v>
          </cell>
          <cell r="C2629" t="str">
            <v>UN</v>
          </cell>
          <cell r="D2629">
            <v>17.190000000000001</v>
          </cell>
          <cell r="E2629" t="str">
            <v>FDE</v>
          </cell>
          <cell r="F2629" t="str">
            <v>E</v>
          </cell>
        </row>
        <row r="2630">
          <cell r="A2630" t="str">
            <v>16.03.471</v>
          </cell>
          <cell r="B2630" t="str">
            <v>PALMEIRA INDAIÁ H=0,50 A 1,00M</v>
          </cell>
          <cell r="C2630" t="str">
            <v>UN</v>
          </cell>
          <cell r="D2630">
            <v>60.28</v>
          </cell>
          <cell r="E2630" t="str">
            <v>FDE</v>
          </cell>
          <cell r="F2630" t="str">
            <v>E</v>
          </cell>
        </row>
        <row r="2631">
          <cell r="A2631" t="str">
            <v>16.03.472</v>
          </cell>
          <cell r="B2631" t="str">
            <v>ÁRVORE ORNAMENTAL ARAÇÁ H=0,50 A 1,00M</v>
          </cell>
          <cell r="C2631" t="str">
            <v>UN</v>
          </cell>
          <cell r="D2631">
            <v>18.64</v>
          </cell>
          <cell r="E2631" t="str">
            <v>FDE</v>
          </cell>
          <cell r="F2631" t="str">
            <v>E</v>
          </cell>
        </row>
        <row r="2632">
          <cell r="A2632" t="str">
            <v>16.03.482</v>
          </cell>
          <cell r="B2632" t="str">
            <v>FRUTÍFERA UVAIA - DAP3</v>
          </cell>
          <cell r="C2632" t="str">
            <v>UN</v>
          </cell>
          <cell r="D2632">
            <v>233.02</v>
          </cell>
          <cell r="E2632" t="str">
            <v>FDE</v>
          </cell>
          <cell r="F2632" t="str">
            <v>E</v>
          </cell>
        </row>
        <row r="2633">
          <cell r="A2633" t="str">
            <v>16.03.483</v>
          </cell>
          <cell r="B2633" t="str">
            <v>PALMEIRA GUARIROBA - DAP3</v>
          </cell>
          <cell r="C2633" t="str">
            <v>UN</v>
          </cell>
          <cell r="D2633">
            <v>167.14</v>
          </cell>
          <cell r="E2633" t="str">
            <v>FDE</v>
          </cell>
          <cell r="F2633" t="str">
            <v>E</v>
          </cell>
        </row>
        <row r="2634">
          <cell r="A2634" t="str">
            <v>16.03.484</v>
          </cell>
          <cell r="B2634" t="str">
            <v>ÁRVORE ORNAMENTAL SUINÃ - DAP3</v>
          </cell>
          <cell r="C2634" t="str">
            <v>UN</v>
          </cell>
          <cell r="D2634">
            <v>124.5</v>
          </cell>
          <cell r="E2634" t="str">
            <v>FDE</v>
          </cell>
          <cell r="F2634" t="str">
            <v>E</v>
          </cell>
        </row>
        <row r="2635">
          <cell r="A2635" t="str">
            <v>16.03.485</v>
          </cell>
          <cell r="B2635" t="str">
            <v>FRUTÍFERA PITANGUEIRA - DAP5</v>
          </cell>
          <cell r="C2635" t="str">
            <v>UN</v>
          </cell>
          <cell r="D2635">
            <v>507.38</v>
          </cell>
          <cell r="E2635" t="str">
            <v>FDE</v>
          </cell>
          <cell r="F2635" t="str">
            <v>E</v>
          </cell>
        </row>
        <row r="2636">
          <cell r="A2636" t="str">
            <v>16.03.486</v>
          </cell>
          <cell r="B2636" t="str">
            <v>PALMEIRA JERIVÁ - DAP5</v>
          </cell>
          <cell r="C2636" t="str">
            <v>UN</v>
          </cell>
          <cell r="D2636">
            <v>356</v>
          </cell>
          <cell r="E2636" t="str">
            <v>FDE</v>
          </cell>
          <cell r="F2636" t="str">
            <v>E</v>
          </cell>
        </row>
        <row r="2637">
          <cell r="A2637" t="str">
            <v>16.03.487</v>
          </cell>
          <cell r="B2637" t="str">
            <v>ÁRVORE ORNAMENTAL PAU-CIGARRA - DAP5</v>
          </cell>
          <cell r="C2637" t="str">
            <v>UN</v>
          </cell>
          <cell r="D2637">
            <v>459.52</v>
          </cell>
          <cell r="E2637" t="str">
            <v>FDE</v>
          </cell>
          <cell r="F2637" t="str">
            <v>E</v>
          </cell>
        </row>
        <row r="2638">
          <cell r="A2638" t="str">
            <v>16.03.488</v>
          </cell>
          <cell r="B2638" t="str">
            <v>FRUTÍFERA ACEROLA H=2,00M</v>
          </cell>
          <cell r="C2638" t="str">
            <v>UN</v>
          </cell>
          <cell r="D2638">
            <v>204.38</v>
          </cell>
          <cell r="E2638" t="str">
            <v>FDE</v>
          </cell>
          <cell r="F2638" t="str">
            <v>E</v>
          </cell>
        </row>
        <row r="2639">
          <cell r="A2639" t="str">
            <v>16.03.489</v>
          </cell>
          <cell r="B2639" t="str">
            <v>FRUTÍFERA AMOREIRA H=2,00M</v>
          </cell>
          <cell r="C2639" t="str">
            <v>UN</v>
          </cell>
          <cell r="D2639">
            <v>185.53</v>
          </cell>
          <cell r="E2639" t="str">
            <v>FDE</v>
          </cell>
          <cell r="F2639" t="str">
            <v>E</v>
          </cell>
        </row>
        <row r="2640">
          <cell r="A2640" t="str">
            <v>16.03.490</v>
          </cell>
          <cell r="B2640" t="str">
            <v>FRUTÍFERA PITANGUEIRA H=2,00M</v>
          </cell>
          <cell r="C2640" t="str">
            <v>UN</v>
          </cell>
          <cell r="D2640">
            <v>187.36</v>
          </cell>
          <cell r="E2640" t="str">
            <v>FDE</v>
          </cell>
          <cell r="F2640" t="str">
            <v>E</v>
          </cell>
        </row>
        <row r="2641">
          <cell r="A2641" t="str">
            <v>16.03.491</v>
          </cell>
          <cell r="B2641" t="str">
            <v>FRUTÍFERA UVAIA H=2,00M</v>
          </cell>
          <cell r="C2641" t="str">
            <v>UN</v>
          </cell>
          <cell r="D2641">
            <v>249.34</v>
          </cell>
          <cell r="E2641" t="str">
            <v>FDE</v>
          </cell>
          <cell r="F2641" t="str">
            <v>E</v>
          </cell>
        </row>
        <row r="2642">
          <cell r="A2642" t="str">
            <v>16.03.492</v>
          </cell>
          <cell r="B2642" t="str">
            <v>ÁRVORE ORNAMENTAL ALECRIM DE CAMPINAS H=2,00M</v>
          </cell>
          <cell r="C2642" t="str">
            <v>UN</v>
          </cell>
          <cell r="D2642">
            <v>175.16</v>
          </cell>
          <cell r="E2642" t="str">
            <v>FDE</v>
          </cell>
          <cell r="F2642" t="str">
            <v>E</v>
          </cell>
        </row>
        <row r="2643">
          <cell r="A2643" t="str">
            <v>16.03.493</v>
          </cell>
          <cell r="B2643" t="str">
            <v>ÁRVORE ORNAMENTAL FEDEGOSO (ALELUIA)  H=2,00M</v>
          </cell>
          <cell r="C2643" t="str">
            <v>UN</v>
          </cell>
          <cell r="D2643">
            <v>177.79</v>
          </cell>
          <cell r="E2643" t="str">
            <v>FDE</v>
          </cell>
          <cell r="F2643" t="str">
            <v>E</v>
          </cell>
        </row>
        <row r="2644">
          <cell r="A2644" t="str">
            <v>16.03.494</v>
          </cell>
          <cell r="B2644" t="str">
            <v>ÁRVORE ORNAMENTAL IPÊ-AMARELO H=2,00M</v>
          </cell>
          <cell r="C2644" t="str">
            <v>UN</v>
          </cell>
          <cell r="D2644">
            <v>182.47</v>
          </cell>
          <cell r="E2644" t="str">
            <v>FDE</v>
          </cell>
          <cell r="F2644" t="str">
            <v>E</v>
          </cell>
        </row>
        <row r="2645">
          <cell r="A2645" t="str">
            <v>16.03.495</v>
          </cell>
          <cell r="B2645" t="str">
            <v>ÁRVORE ORNAMENTAL IPÊ-ROXO DE BOLA  H=2,00M</v>
          </cell>
          <cell r="C2645" t="str">
            <v>UN</v>
          </cell>
          <cell r="D2645">
            <v>179.18</v>
          </cell>
          <cell r="E2645" t="str">
            <v>FDE</v>
          </cell>
          <cell r="F2645" t="str">
            <v>E</v>
          </cell>
        </row>
        <row r="2646">
          <cell r="A2646" t="str">
            <v>16.03.496</v>
          </cell>
          <cell r="B2646" t="str">
            <v>ÁRVORE ORNAMENTAL JATOBÁ H=2,00M</v>
          </cell>
          <cell r="C2646" t="str">
            <v>UN</v>
          </cell>
          <cell r="D2646">
            <v>174.83</v>
          </cell>
          <cell r="E2646" t="str">
            <v>FDE</v>
          </cell>
          <cell r="F2646" t="str">
            <v>E</v>
          </cell>
        </row>
        <row r="2647">
          <cell r="A2647" t="str">
            <v>16.03.497</v>
          </cell>
          <cell r="B2647" t="str">
            <v>ÁRVORE ORNAMENTAL MANACÁ-DA-SERRA  H=2,00M</v>
          </cell>
          <cell r="C2647" t="str">
            <v>UN</v>
          </cell>
          <cell r="D2647">
            <v>179.4</v>
          </cell>
          <cell r="E2647" t="str">
            <v>FDE</v>
          </cell>
          <cell r="F2647" t="str">
            <v>E</v>
          </cell>
        </row>
        <row r="2648">
          <cell r="A2648" t="str">
            <v>16.03.498</v>
          </cell>
          <cell r="B2648" t="str">
            <v>ÁRVORE ORNAMENTAL PAU-BRASIL  H=2,00M</v>
          </cell>
          <cell r="C2648" t="str">
            <v>UN</v>
          </cell>
          <cell r="D2648">
            <v>172.96</v>
          </cell>
          <cell r="E2648" t="str">
            <v>FDE</v>
          </cell>
          <cell r="F2648" t="str">
            <v>E</v>
          </cell>
        </row>
        <row r="2649">
          <cell r="A2649" t="str">
            <v>16.03.500</v>
          </cell>
          <cell r="B2649" t="str">
            <v>ÁRVORE ORNAMENTAL PAU-FERRO H=2,00M</v>
          </cell>
          <cell r="C2649" t="str">
            <v>UN</v>
          </cell>
          <cell r="D2649">
            <v>169.34</v>
          </cell>
          <cell r="E2649" t="str">
            <v>FDE</v>
          </cell>
          <cell r="F2649" t="str">
            <v>E</v>
          </cell>
        </row>
        <row r="2650">
          <cell r="A2650" t="str">
            <v>16.03.501</v>
          </cell>
          <cell r="B2650" t="str">
            <v>ÁRVORE ORNAMENTAL QUARESMEIRA H=2,00M</v>
          </cell>
          <cell r="C2650" t="str">
            <v>UN</v>
          </cell>
          <cell r="D2650">
            <v>172.25</v>
          </cell>
          <cell r="E2650" t="str">
            <v>FDE</v>
          </cell>
          <cell r="F2650" t="str">
            <v>E</v>
          </cell>
        </row>
        <row r="2651">
          <cell r="A2651" t="str">
            <v>16.03.502</v>
          </cell>
          <cell r="B2651" t="str">
            <v>ÁRVORE ORNAMENTAL SIBIPIRUNA H=2,00M</v>
          </cell>
          <cell r="C2651" t="str">
            <v>UN</v>
          </cell>
          <cell r="D2651">
            <v>173.18</v>
          </cell>
          <cell r="E2651" t="str">
            <v>FDE</v>
          </cell>
          <cell r="F2651" t="str">
            <v>E</v>
          </cell>
        </row>
        <row r="2652">
          <cell r="A2652" t="str">
            <v>16.03.503</v>
          </cell>
          <cell r="B2652" t="str">
            <v>ÁRVORE ORNAMENTAL UNHA-DE-VACA H=2,00M</v>
          </cell>
          <cell r="C2652" t="str">
            <v>UN</v>
          </cell>
          <cell r="D2652">
            <v>179.47</v>
          </cell>
          <cell r="E2652" t="str">
            <v>FDE</v>
          </cell>
          <cell r="F2652" t="str">
            <v>E</v>
          </cell>
        </row>
        <row r="2653">
          <cell r="A2653" t="str">
            <v>16.03.508</v>
          </cell>
          <cell r="B2653" t="str">
            <v>FRUTIFERA GOIABEIRA - DAP 7</v>
          </cell>
          <cell r="C2653" t="str">
            <v>UN</v>
          </cell>
          <cell r="D2653">
            <v>554.37</v>
          </cell>
          <cell r="E2653" t="str">
            <v>FDE</v>
          </cell>
          <cell r="F2653" t="str">
            <v>E</v>
          </cell>
        </row>
        <row r="2654">
          <cell r="A2654" t="str">
            <v>16.03.509</v>
          </cell>
          <cell r="B2654" t="str">
            <v>PALMEIRA PUPUNHA - DAP 7</v>
          </cell>
          <cell r="C2654" t="str">
            <v>UN</v>
          </cell>
          <cell r="D2654">
            <v>598.71</v>
          </cell>
          <cell r="E2654" t="str">
            <v>FDE</v>
          </cell>
          <cell r="F2654" t="str">
            <v>E</v>
          </cell>
        </row>
        <row r="2655">
          <cell r="A2655" t="str">
            <v>16.03.510</v>
          </cell>
          <cell r="B2655" t="str">
            <v>ARVORE ORNAMENTAL URUCUM - DAP 7</v>
          </cell>
          <cell r="C2655" t="str">
            <v>UN</v>
          </cell>
          <cell r="D2655">
            <v>596.24</v>
          </cell>
          <cell r="E2655" t="str">
            <v>FDE</v>
          </cell>
        </row>
        <row r="2656">
          <cell r="A2656" t="str">
            <v>16.04.001</v>
          </cell>
          <cell r="B2656" t="str">
            <v>QE-02 POSTE PARA REDE DE VOLEIBOL. Inclui: 0,123M3 CONCRETO DOSADO (CONDICAO A) FCK 25 MPA; 2UN TAMPO P/SUPORTE REDE VOLEIBOL/TRAVE DE FUTEBOL; 1PR QE-02 POSTE REDE VOLEIBOL/ GALV E PINT ESMALTE-PAR; 1UN REDE DE VOLEI C/ 4 FAIXAS; 0,8M TUBO PVC SOLDÁVEL - ÁGUA FRIA NBR5648 - DE 20; 0,8M TUBO PVC SOLDÁVEL - ÁGUA FRIA NBR5648 - DE 85</v>
          </cell>
          <cell r="C2656" t="str">
            <v>PR</v>
          </cell>
          <cell r="D2656">
            <v>826.63</v>
          </cell>
          <cell r="E2656" t="str">
            <v>FDE</v>
          </cell>
          <cell r="F2656" t="str">
            <v/>
          </cell>
        </row>
        <row r="2657">
          <cell r="A2657" t="str">
            <v>16.04.002</v>
          </cell>
          <cell r="B2657" t="str">
            <v>QE-03 TRAVE DE FUTEBOL DE SALAO (FUNDACAO DIRETA)</v>
          </cell>
          <cell r="C2657" t="str">
            <v>UN</v>
          </cell>
          <cell r="D2657">
            <v>897.89</v>
          </cell>
          <cell r="E2657" t="str">
            <v>FDE</v>
          </cell>
          <cell r="F2657" t="str">
            <v/>
          </cell>
        </row>
        <row r="2658">
          <cell r="A2658" t="str">
            <v>16.04.007</v>
          </cell>
          <cell r="B2658" t="str">
            <v>QE-12 QUADRA DE ESPORTES/PISO DE CONCRETO ARMADO/FUNDACAO DIRET-600
M2</v>
          </cell>
          <cell r="C2658" t="str">
            <v>UN</v>
          </cell>
          <cell r="D2658">
            <v>49197.15</v>
          </cell>
          <cell r="E2658" t="str">
            <v>FDE</v>
          </cell>
          <cell r="F2658" t="str">
            <v/>
          </cell>
        </row>
        <row r="2659">
          <cell r="A2659" t="str">
            <v>16.04.016</v>
          </cell>
          <cell r="B2659" t="str">
            <v>QUADRA DE ESPORTES-PISO DE CONCRETO ARMADO-FUND. DIRETA</v>
          </cell>
          <cell r="C2659" t="str">
            <v>M2</v>
          </cell>
          <cell r="D2659">
            <v>80.25</v>
          </cell>
          <cell r="E2659" t="str">
            <v>FDE</v>
          </cell>
          <cell r="F2659" t="str">
            <v/>
          </cell>
        </row>
        <row r="2660">
          <cell r="A2660" t="str">
            <v>16.04.019</v>
          </cell>
          <cell r="B2660" t="str">
            <v>FQ-01 FECHAMENTO PARA QUADRA DE ESPORTES - FUNDO - BROCA. Inclui: 0,056M3 AREIA; 14,3627KG CAL HIDRATADA; 13,8526KG CIMENTO; 0,011M3 PEDRA BRITADA 2; 0,00327M3 PEDRISCO; 0,08619M3 CONCRETO DOSADO (CONDICAO A) FCK 25 MPA; 1,5376M SARRAFO BRUTO 5X2,5CM G1-C2; 0,3844M2 TABUA 30X2,5CM G1-C2; 9,7406KG ACO CA-50-A $MD BITOLAS; 13UN BLOCO DE CONCRETO 14X19X39CM - 3MPa; 2,5UN BLOCO DE CONCRETO CANALETA 14X19X39CM - 3MPa; 4,08KG CIMENTO CRISTALIZANTE PARA IMPERMEABILIZACAO; 0,204KG EMULSAO ADESIVA PVA; 0,1538KG PREGO; 0,05KG ARAME RECOZIDO N.18; 0,0432KG ARAME GALVANIZADO No. 16; 4M2 TELA ARAME GALV (FIO 10) EM MALHA QUADRADA 2"; 0,05KG SUPORTE METÁLICO (PERFIL LAMINADO TRABALHADO); 0,1417L TINTA ESMALTE SINTETICO - ALUMINIO; 0,49L TINTA LATEX ECONOMICA; 0,006L GALVANIZACAO A FRIO (TINTA RICA EM ZINCO); 0,39L SELADOR P/PINTURA LATEX; 0,2817UN LIXA PARA FERRO; 0,58UN LIXA D"AGUA; 0,0854L FUNDO ESPECIAL PARA ACO GALVANIZADO E ALUMINIO; 2,74M TUBO DE ACO GALVANIZADO ESP PAREDE 2MM (DN=32MM); 2,08M TUBO DE ACO GALVANIZADO ESP PAREDE 2MM (DN=50MM); 0,06M TUBO PVC ESGOTO "SN" NBR5688 DN 50; 0,1KG SOLDA ELETRICA</v>
          </cell>
          <cell r="C2660" t="str">
            <v>M</v>
          </cell>
          <cell r="D2660">
            <v>978.02</v>
          </cell>
          <cell r="E2660" t="str">
            <v>FDE</v>
          </cell>
          <cell r="F2660" t="str">
            <v/>
          </cell>
        </row>
        <row r="2661">
          <cell r="A2661" t="str">
            <v>16.04.020</v>
          </cell>
          <cell r="B2661" t="str">
            <v>FQ-01 FECHAMENTO PARA QUADRA DE ESPORTES - FUNDO - SAPATA. Inclui: 0,056M3 AREIA; 14,3627KG CAL HIDRATADA; 13,85264KG CIMENTO; 0,033M3 PEDRA BRITADA 2; 0,00327M3 PEDRISCO; 0,06844M3 CONCRETO DOSADO (CONDICAO A) FCK 25 MPA; 0,6M SARRAFO BRUTO 5X2,5CM G1-C2; 0,15M2 TABUA 30X2,5CM G1-C2; 4,1204KG ACO CA-50-A $MD BITOLAS; 13UN BLOCO DE CONCRETO 14X19X39CM - 3MPa; 2,5UN BLOCO DE CONCRETO CANALETA 14X19X39CM - 3MPa; 4,68KG CIMENTO CRISTALIZANTE PARA IMPERMEABILIZACAO; 0,234KG EMULSAO ADESIVA PVA; 0,11376KG PREGO; 0,05KG ARAME RECOZIDO N.18; 0,0432KG ARAME GALVANIZADO No. 16; 4M2 TELA ARAME GALV (FIO 10) EM MALHA QUADRADA 2"; 0,05KG SUPORTE METÁLICO (PERFIL LAMINADO TRABALHADO); 0,1417L TINTA ESMALTE SINTETICO - ALUMINIO; 0,49L TINTA LATEX ECONOMICA; 0,006L GALVANIZACAO A FRIO (TINTA RICA EM ZINCO); 0,39L SELADOR P/PINTURA LATEX; 0,2817UN LIXA PARA FERRO; 0,58UN LIXA D"AGUA; 0,0854L FUNDO ESPECIAL PARA ACO GALVANIZADO E ALUMINIO; 2,74M TUBO DE ACO GALVANIZADO ESP PAREDE 2MM (DN=32MM); 2,08M TUBO DE ACO GALVANIZADO ESP PAREDE 2MM (DN=50MM); 0,06M TUBO PVC ESGOTO "SN" NBR5688 DN 50; 0,1KG SOLDA ELETRICA</v>
          </cell>
          <cell r="C2661" t="str">
            <v>M</v>
          </cell>
          <cell r="D2661">
            <v>893.28</v>
          </cell>
          <cell r="E2661" t="str">
            <v>FDE</v>
          </cell>
          <cell r="F2661" t="str">
            <v/>
          </cell>
        </row>
        <row r="2662">
          <cell r="A2662" t="str">
            <v>16.04.025</v>
          </cell>
          <cell r="B2662" t="str">
            <v>QE-37 TABELA DE BASQUETE INCLUSIVE GALVANIZAÇÃO A FOGO E PINTURA ESMALTE FUNDACAO BROCA Ø 25 CM</v>
          </cell>
          <cell r="C2662" t="str">
            <v>UN</v>
          </cell>
          <cell r="D2662">
            <v>4490.5</v>
          </cell>
          <cell r="E2662" t="str">
            <v>FDE</v>
          </cell>
          <cell r="F2662" t="str">
            <v/>
          </cell>
        </row>
        <row r="2663">
          <cell r="A2663" t="str">
            <v>16.04.031</v>
          </cell>
          <cell r="B2663" t="str">
            <v>FQ-01 FECHAMENTO PARA QUADRA DE ESPORTES - LATERAIS - BROCA. Inclui: 0,02545M3 AREIA; 5,67622KG CAL HIDRATADA; 6,84475KG CIMENTO; 0,011M3 PEDRA BRITADA 2; 0,00327M3 PEDRISCO; 0,08197M3 CONCRETO DOSADO (CONDICAO A) FCK 25 MPA; 1,2688M SARRAFO BRUTO 5X2,5CM G1-C2; 0,3172M2 TABUA 30X2,5CM G1-C2; 8,9366KG ACO CA-50-A $MD BITOLAS; 5,2UN BLOCO DE CONCRETO 14X19X39CM - 3MPa; 2,5UN BLOCO DE CONCRETO CANALETA 14X19X39CM - 3MPa; 4,08KG CIMENTO CRISTALIZANTE PARA IMPERMEABILIZACAO; 0,204KG EMULSAO ADESIVA PVA; 0,12688KG PREGO; 0,05KG ARAME RECOZIDO N.18; 0,0432KG ARAME GALVANIZADO No. 16; 2,4M2 TELA ARAME GALV (FIO 10) EM MALHA QUADRADA 2"; 0,05KG SUPORTE METÁLICO (PERFIL LAMINADO TRABALHADO); 0,1401L TINTA ESMALTE SINTETICO - ALUMINIO; 0,19L TINTA LATEX ECONOMICA; 0,005L GALVANIZACAO A FRIO (TINTA RICA EM ZINCO); 0,15L SELADOR P/PINTURA LATEX; 0,2789UN LIXA PARA FERRO; 0,22UN LIXA D"AGUA; 0,0843L FUNDO ESPECIAL PARA ACO GALVANIZADO E ALUMINIO; 2,516M TUBO DE ACO GALVANIZADO ESP PAREDE 2MM (DN=32MM); 1,2M TUBO DE ACO GALVANIZADO ESP PAREDE 2MM (DN=50MM); 0,06M TUBO PVC ESGOTO "SN" NBR5688 DN 50; 0,1KG SOLDA ELETRICA</v>
          </cell>
          <cell r="C2663" t="str">
            <v>M</v>
          </cell>
          <cell r="D2663">
            <v>696.77</v>
          </cell>
          <cell r="E2663" t="str">
            <v>FDE</v>
          </cell>
          <cell r="F2663" t="str">
            <v/>
          </cell>
        </row>
        <row r="2664">
          <cell r="A2664" t="str">
            <v>16.04.034</v>
          </cell>
          <cell r="B2664" t="str">
            <v>FQ-02 ALAMBRADO SOBRE DIVISA</v>
          </cell>
          <cell r="C2664" t="str">
            <v>M2</v>
          </cell>
          <cell r="D2664">
            <v>114.24</v>
          </cell>
          <cell r="E2664" t="str">
            <v>FDE</v>
          </cell>
          <cell r="F2664" t="str">
            <v/>
          </cell>
        </row>
        <row r="2665">
          <cell r="A2665" t="str">
            <v>16.04.036</v>
          </cell>
          <cell r="B2665" t="str">
            <v>FQ-01 FECHAMENTO PARA QUADRA DE ESPORTES - LATERAIS - SAPATA. Inclui: 0,02545M3 AREIA; 5,67622KG CAL HIDRATADA; 6,84475KG CIMENTO; 0,033M3 PEDRA BRITADA 2; 0,00327M3 PEDRISCO; 0,06422M3 CONCRETO DOSADO (CONDICAO A) FCK 25 MPA; 0,6M SARRAFO BRUTO 5X2,5CM G1-C2; 0,15M2 TABUA 30X2,5CM G1-C2; 2,8664KG ACO CA-50-A $MD BITOLAS; 5,2UN BLOCO DE CONCRETO 14X19X39CM - 3MPa; 2,5UN BLOCO DE CONCRETO CANALETA 14X19X39CM - 3MPa; 4,68KG CIMENTO CRISTALIZANTE PARA IMPERMEABILIZACAO; 0,234KG EMULSAO ADESIVA PVA; 0,08688KG PREGO; 0,05KG ARAME RECOZIDO N.18; 0,0432KG ARAME GALVANIZADO No. 16; 2,4M2 TELA ARAME GALV (FIO 10) EM MALHA QUADRADA 2"; 0,05KG SUPORTE METÁLICO (PERFIL LAMINADO TRABALHADO); 0,1401L TINTA ESMALTE SINTETICO - ALUMINIO; 0,19L TINTA LATEX ECONOMICA; 0,005L GALVANIZACAO A FRIO (TINTA RICA EM ZINCO); 0,15L SELADOR P/PINTURA LATEX; 0,2789UN LIXA PARA FERRO; 0,22UN LIXA D"AGUA; 0,0843L FUNDO ESPECIAL PARA ACO GALVANIZADO E ALUMINIO; 2,516M TUBO DE ACO GALVANIZADO ESP PAREDE 2MM (DN=32MM); 1,2M TUBO DE ACO GALVANIZADO ESP PAREDE 2MM (DN=50MM); 0,06M TUBO PVC ESGOTO "SN" NBR5688 DN 50; 0,1KG SOLDA ELETRICA</v>
          </cell>
          <cell r="C2665" t="str">
            <v>M</v>
          </cell>
          <cell r="D2665">
            <v>592.73</v>
          </cell>
          <cell r="E2665" t="str">
            <v>FDE</v>
          </cell>
          <cell r="F2665" t="str">
            <v/>
          </cell>
        </row>
        <row r="2666">
          <cell r="A2666" t="str">
            <v>16.04.037</v>
          </cell>
          <cell r="B2666" t="str">
            <v>FQ-04 ALAMBRADO COM PERFIL E TELA SOLDADA-GALVANIZADOS</v>
          </cell>
          <cell r="C2666" t="str">
            <v>M2</v>
          </cell>
          <cell r="D2666">
            <v>161</v>
          </cell>
          <cell r="E2666" t="str">
            <v>FDE</v>
          </cell>
          <cell r="F2666" t="str">
            <v/>
          </cell>
        </row>
        <row r="2667">
          <cell r="A2667" t="str">
            <v>16.04.043</v>
          </cell>
          <cell r="B2667" t="str">
            <v>QE-23 ESPACO MULTIESPORTIVO/PISO DE CONCR. ARMADO/FUND. DIRET - 160 M2</v>
          </cell>
          <cell r="C2667" t="str">
            <v>UN</v>
          </cell>
          <cell r="D2667">
            <v>13342.24</v>
          </cell>
          <cell r="E2667" t="str">
            <v>FDE</v>
          </cell>
          <cell r="F2667" t="str">
            <v/>
          </cell>
        </row>
        <row r="2668">
          <cell r="A2668" t="str">
            <v>16.05.004</v>
          </cell>
          <cell r="B2668" t="str">
            <v>CA-05 CANALETA P/ AGUAS PLUVIAIS (L=60CM)</v>
          </cell>
          <cell r="C2668" t="str">
            <v>M</v>
          </cell>
          <cell r="D2668">
            <v>39.06</v>
          </cell>
          <cell r="E2668" t="str">
            <v>FDE</v>
          </cell>
          <cell r="F2668" t="str">
            <v/>
          </cell>
        </row>
        <row r="2669">
          <cell r="A2669" t="str">
            <v>16.05.005</v>
          </cell>
          <cell r="B2669" t="str">
            <v>CA-06 CANALETA P/ AGUAS PLUVIAIS (L=90CM)</v>
          </cell>
          <cell r="C2669" t="str">
            <v>M</v>
          </cell>
          <cell r="D2669">
            <v>56</v>
          </cell>
          <cell r="E2669" t="str">
            <v>FDE</v>
          </cell>
          <cell r="F2669" t="str">
            <v/>
          </cell>
        </row>
        <row r="2670">
          <cell r="A2670" t="str">
            <v>16.05.012</v>
          </cell>
          <cell r="B2670" t="str">
            <v>CA-11 CAIXA DE AREIA COM GRELHA</v>
          </cell>
          <cell r="C2670" t="str">
            <v>UN</v>
          </cell>
          <cell r="D2670">
            <v>472.6</v>
          </cell>
          <cell r="E2670" t="str">
            <v>FDE</v>
          </cell>
          <cell r="F2670" t="str">
            <v/>
          </cell>
        </row>
        <row r="2671">
          <cell r="A2671" t="str">
            <v>16.05.030</v>
          </cell>
          <cell r="B2671" t="str">
            <v>CA-20 CANALETA DE AGUAS PLUVIAIS EM CONCRETO (15CM)</v>
          </cell>
          <cell r="C2671" t="str">
            <v>M</v>
          </cell>
          <cell r="D2671">
            <v>127.15</v>
          </cell>
          <cell r="E2671" t="str">
            <v>FDE</v>
          </cell>
          <cell r="F2671" t="str">
            <v/>
          </cell>
        </row>
        <row r="2672">
          <cell r="A2672" t="str">
            <v>16.05.031</v>
          </cell>
          <cell r="B2672" t="str">
            <v>CA-21 CANALETA DE AGUAS PLUVIAIS EM CONCRETO (20CM). Inclui: 0,055M3 CONCRETO DOSADO (CONDICAO-A) FCK 15 MPA; 2,64M SARRAFO BRUTO 5X2,5CM G1-C2; 0,66M2 PAINEL DE MADEIRA COMPENSADA RESINADA E=12MM G1-C8; 0,264KG PREGO</v>
          </cell>
          <cell r="C2672" t="str">
            <v>M</v>
          </cell>
          <cell r="D2672">
            <v>129.80000000000001</v>
          </cell>
          <cell r="E2672" t="str">
            <v>FDE</v>
          </cell>
          <cell r="F2672" t="str">
            <v/>
          </cell>
        </row>
        <row r="2673">
          <cell r="A2673" t="str">
            <v>16.05.032</v>
          </cell>
          <cell r="B2673" t="str">
            <v>CA-22 CANALETA DE AGUAS PLUVIAIS EM CONCRETO (30CM)</v>
          </cell>
          <cell r="C2673" t="str">
            <v>M</v>
          </cell>
          <cell r="D2673">
            <v>135.22</v>
          </cell>
          <cell r="E2673" t="str">
            <v>FDE</v>
          </cell>
          <cell r="F2673" t="str">
            <v/>
          </cell>
        </row>
        <row r="2674">
          <cell r="A2674" t="str">
            <v>16.05.036</v>
          </cell>
          <cell r="B2674" t="str">
            <v>CANALETA DE CONCRETO 1/2 CANA DN 30CM P/ AGUAS PLUVIAIS</v>
          </cell>
          <cell r="C2674" t="str">
            <v>M</v>
          </cell>
          <cell r="D2674">
            <v>48.42</v>
          </cell>
          <cell r="E2674" t="str">
            <v>FDE</v>
          </cell>
          <cell r="F2674" t="str">
            <v/>
          </cell>
        </row>
        <row r="2675">
          <cell r="A2675" t="str">
            <v>16.05.037</v>
          </cell>
          <cell r="B2675" t="str">
            <v>CANALETA DE CONCRETO 1/2 CANA DN 40CM P/ AGUAS PLUVIAIS</v>
          </cell>
          <cell r="C2675" t="str">
            <v>M</v>
          </cell>
          <cell r="D2675">
            <v>60.85</v>
          </cell>
          <cell r="E2675" t="str">
            <v>FDE</v>
          </cell>
          <cell r="F2675" t="str">
            <v/>
          </cell>
        </row>
        <row r="2676">
          <cell r="A2676" t="str">
            <v>16.05.038</v>
          </cell>
          <cell r="B2676" t="str">
            <v>CANALETA DE CONCRETO 1/2 CANA DN 50CM P/ AGUAS PLUVIAIS</v>
          </cell>
          <cell r="C2676" t="str">
            <v>M</v>
          </cell>
          <cell r="D2676">
            <v>83.87</v>
          </cell>
          <cell r="E2676" t="str">
            <v>FDE</v>
          </cell>
          <cell r="F2676" t="str">
            <v/>
          </cell>
        </row>
        <row r="2677">
          <cell r="A2677" t="str">
            <v>16.05.039</v>
          </cell>
          <cell r="B2677" t="str">
            <v>CANALETA DE CONCRETO 1/2 CANA DN 60CM P/ AGUAS PLUVIAIS</v>
          </cell>
          <cell r="C2677" t="str">
            <v>M</v>
          </cell>
          <cell r="D2677">
            <v>107.93</v>
          </cell>
          <cell r="E2677" t="str">
            <v>FDE</v>
          </cell>
          <cell r="F2677" t="str">
            <v/>
          </cell>
        </row>
        <row r="2678">
          <cell r="A2678" t="str">
            <v>16.05.040</v>
          </cell>
          <cell r="B2678" t="str">
            <v>TC-03 TAMPA DE CONCRETO P/ CANALETA AP (20CM)</v>
          </cell>
          <cell r="C2678" t="str">
            <v>M</v>
          </cell>
          <cell r="D2678">
            <v>90.91</v>
          </cell>
          <cell r="E2678" t="str">
            <v>FDE</v>
          </cell>
          <cell r="F2678" t="str">
            <v/>
          </cell>
        </row>
        <row r="2679">
          <cell r="A2679" t="str">
            <v>16.05.041</v>
          </cell>
          <cell r="B2679" t="str">
            <v>TC-04 TAMPA DE CONCRETO P/ CANALETA AP (25CM)</v>
          </cell>
          <cell r="C2679" t="str">
            <v>M</v>
          </cell>
          <cell r="D2679">
            <v>92.73</v>
          </cell>
          <cell r="E2679" t="str">
            <v>FDE</v>
          </cell>
          <cell r="F2679" t="str">
            <v/>
          </cell>
        </row>
        <row r="2680">
          <cell r="A2680" t="str">
            <v>16.05.042</v>
          </cell>
          <cell r="B2680" t="str">
            <v>TC-05 TAMPA DE CONCRETO P/ CANALETA AP (35CM)</v>
          </cell>
          <cell r="C2680" t="str">
            <v>M</v>
          </cell>
          <cell r="D2680">
            <v>108.72</v>
          </cell>
          <cell r="E2680" t="str">
            <v>FDE</v>
          </cell>
          <cell r="F2680" t="str">
            <v/>
          </cell>
        </row>
        <row r="2681">
          <cell r="A2681" t="str">
            <v>16.05.043</v>
          </cell>
          <cell r="B2681" t="str">
            <v>TC-06 TAMPA EM GRELHA DE FERRO GALVANIZADO P/ CANALETA (20CM)</v>
          </cell>
          <cell r="C2681" t="str">
            <v>M</v>
          </cell>
          <cell r="D2681">
            <v>284.16000000000003</v>
          </cell>
          <cell r="E2681" t="str">
            <v>FDE</v>
          </cell>
          <cell r="F2681" t="str">
            <v/>
          </cell>
        </row>
        <row r="2682">
          <cell r="A2682" t="str">
            <v>16.05.044</v>
          </cell>
          <cell r="B2682" t="str">
            <v>TC-07 TAMPA EM GRELHA DE FERRO GALVANIZADO P/ CANALETA (25CM). Inclui: 2,2KG CANTONEIRA DE FERRO ABAS IGUAIS 1"x1/8"; 1M GRELHA FERRO GALV (PERFIL 3/4"X1/4") L=25CM</v>
          </cell>
          <cell r="C2682" t="str">
            <v>M</v>
          </cell>
          <cell r="D2682">
            <v>319.8</v>
          </cell>
          <cell r="E2682" t="str">
            <v>FDE</v>
          </cell>
          <cell r="F2682" t="str">
            <v/>
          </cell>
        </row>
        <row r="2683">
          <cell r="A2683" t="str">
            <v>16.05.045</v>
          </cell>
          <cell r="B2683" t="str">
            <v>TC-08 TAMPA EM GRELHA DE FERRO GALVANIZADO P/ CANALETA (35CM)</v>
          </cell>
          <cell r="C2683" t="str">
            <v>M</v>
          </cell>
          <cell r="D2683">
            <v>367.64</v>
          </cell>
          <cell r="E2683" t="str">
            <v>FDE</v>
          </cell>
          <cell r="F2683" t="str">
            <v/>
          </cell>
        </row>
        <row r="2684">
          <cell r="A2684" t="str">
            <v>16.05.046</v>
          </cell>
          <cell r="B2684" t="str">
            <v>TC-09 TAMPA DE CONCRETO PRE-MOLDADA PERF. P/ CANALETA L=20CM</v>
          </cell>
          <cell r="C2684" t="str">
            <v>M</v>
          </cell>
          <cell r="D2684">
            <v>65.069999999999993</v>
          </cell>
          <cell r="E2684" t="str">
            <v>FDE</v>
          </cell>
          <cell r="F2684" t="str">
            <v/>
          </cell>
        </row>
        <row r="2685">
          <cell r="A2685" t="str">
            <v>16.05.047</v>
          </cell>
          <cell r="B2685" t="str">
            <v>TC-10 TAMPA DE CONCRETO PRE-MOLDADA PERF. P/ CANALETA L=25CM</v>
          </cell>
          <cell r="C2685" t="str">
            <v>M</v>
          </cell>
          <cell r="D2685">
            <v>73.13</v>
          </cell>
          <cell r="E2685" t="str">
            <v>FDE</v>
          </cell>
          <cell r="F2685" t="str">
            <v/>
          </cell>
        </row>
        <row r="2686">
          <cell r="A2686" t="str">
            <v>16.05.048</v>
          </cell>
          <cell r="B2686" t="str">
            <v>TC-11 TAMPA DE CONCRETO PRE-MOLDADA PERF. P/ CANALETA L=35CM</v>
          </cell>
          <cell r="C2686" t="str">
            <v>M</v>
          </cell>
          <cell r="D2686">
            <v>82.94</v>
          </cell>
          <cell r="E2686" t="str">
            <v>FDE</v>
          </cell>
          <cell r="F2686" t="str">
            <v/>
          </cell>
        </row>
        <row r="2687">
          <cell r="A2687" t="str">
            <v>16.05.050</v>
          </cell>
          <cell r="B2687" t="str">
            <v>POÇO DE RETENÇÃO DE ÁGUA PLUVIAL Ø 2,50M COM FUNDO DE BRITA</v>
          </cell>
          <cell r="C2687" t="str">
            <v>M</v>
          </cell>
          <cell r="D2687">
            <v>2187.7600000000002</v>
          </cell>
          <cell r="E2687" t="str">
            <v>FDE</v>
          </cell>
          <cell r="F2687" t="str">
            <v/>
          </cell>
        </row>
        <row r="2688">
          <cell r="A2688" t="str">
            <v>16.05.052</v>
          </cell>
          <cell r="B2688" t="str">
            <v>TAMPA PRÉ-MOLDADA Ø 2,50M PARA POÇO DE RETENÇÃO DE A.P. COM TAMPA DE
INSPEÇÃO Ø 0,60M</v>
          </cell>
          <cell r="C2688" t="str">
            <v>UN</v>
          </cell>
          <cell r="D2688">
            <v>684.09</v>
          </cell>
          <cell r="E2688" t="str">
            <v>FDE</v>
          </cell>
          <cell r="F2688" t="str">
            <v/>
          </cell>
        </row>
        <row r="2689">
          <cell r="A2689" t="str">
            <v>16.05.054</v>
          </cell>
          <cell r="B2689" t="str">
            <v>POÇO DE RETENÇÃO DE ÁGUA PLUVIAL Ø 3,00M COM FUNDO DE BRITA</v>
          </cell>
          <cell r="C2689" t="str">
            <v>M</v>
          </cell>
          <cell r="D2689">
            <v>3090.2</v>
          </cell>
          <cell r="E2689" t="str">
            <v>FDE</v>
          </cell>
          <cell r="F2689" t="str">
            <v/>
          </cell>
        </row>
        <row r="2690">
          <cell r="A2690" t="str">
            <v>16.05.056</v>
          </cell>
          <cell r="B2690" t="str">
            <v>TAMPA PRÉ-MOLDADA Ø 3,00M PARA POÇO DE RETENÇÃO DE A.P. COM TAMPA DE
INSPEÇÃO Ø 0,60M</v>
          </cell>
          <cell r="C2690" t="str">
            <v>UN</v>
          </cell>
          <cell r="D2690">
            <v>1015.68</v>
          </cell>
          <cell r="E2690" t="str">
            <v>FDE</v>
          </cell>
        </row>
        <row r="2691">
          <cell r="A2691" t="str">
            <v>16.05.057</v>
          </cell>
          <cell r="B2691" t="str">
            <v>CONCRETO CICLOPICO COM BRITA 4 COM 30% DE RACHAO  FCK 15MPa</v>
          </cell>
          <cell r="C2691" t="str">
            <v>M3</v>
          </cell>
          <cell r="D2691">
            <v>384.56</v>
          </cell>
          <cell r="E2691" t="str">
            <v>FDE</v>
          </cell>
          <cell r="F2691" t="str">
            <v/>
          </cell>
        </row>
        <row r="2692">
          <cell r="A2692" t="str">
            <v>16.05.058</v>
          </cell>
          <cell r="B2692" t="str">
            <v>POÇO DE RETENÇÃO DE ÁGUA PLUVIAL Ø 2,50M COM FUNDO DE CONCRETO</v>
          </cell>
          <cell r="C2692" t="str">
            <v>M</v>
          </cell>
          <cell r="D2692">
            <v>2560.91</v>
          </cell>
          <cell r="E2692" t="str">
            <v>FDE</v>
          </cell>
        </row>
        <row r="2693">
          <cell r="A2693" t="str">
            <v>16.05.059</v>
          </cell>
          <cell r="B2693" t="str">
            <v>LASTRO DE PEDRA RACHAO TAMANHO DE 10 A 15 CM.</v>
          </cell>
          <cell r="C2693" t="str">
            <v>M3</v>
          </cell>
          <cell r="D2693">
            <v>209.07</v>
          </cell>
          <cell r="E2693" t="str">
            <v>FDE</v>
          </cell>
          <cell r="F2693" t="str">
            <v/>
          </cell>
        </row>
        <row r="2694">
          <cell r="A2694" t="str">
            <v>16.05.060</v>
          </cell>
          <cell r="B2694" t="str">
            <v>POÇO DE RETENÇÃO DE ÁGUA PLUVIAL Ø 3,00M COM FUNDO DE CONCRETO</v>
          </cell>
          <cell r="C2694" t="str">
            <v>M</v>
          </cell>
          <cell r="D2694">
            <v>3629.11</v>
          </cell>
          <cell r="E2694" t="str">
            <v>FDE</v>
          </cell>
          <cell r="F2694" t="str">
            <v/>
          </cell>
        </row>
        <row r="2695">
          <cell r="A2695" t="str">
            <v>16.05.064</v>
          </cell>
          <cell r="B2695" t="str">
            <v>TUBO PVC OCRE JUNTA ELASTICA DN 100 INCLUSIVE CONEXOES  -  ENTERRADO</v>
          </cell>
          <cell r="C2695" t="str">
            <v>M</v>
          </cell>
          <cell r="D2695">
            <v>58.25</v>
          </cell>
          <cell r="E2695" t="str">
            <v>FDE</v>
          </cell>
          <cell r="F2695" t="str">
            <v/>
          </cell>
        </row>
        <row r="2696">
          <cell r="A2696" t="str">
            <v>16.05.065</v>
          </cell>
          <cell r="B2696" t="str">
            <v>TUBO PVC OCRE JUNTA ELASTICA DN 150 INCLUSIVE CONEXOES  -  ENTERRADO</v>
          </cell>
          <cell r="C2696" t="str">
            <v>M</v>
          </cell>
          <cell r="D2696">
            <v>86.03</v>
          </cell>
          <cell r="E2696" t="str">
            <v>FDE</v>
          </cell>
          <cell r="F2696" t="str">
            <v/>
          </cell>
        </row>
        <row r="2697">
          <cell r="A2697" t="str">
            <v>16.05.066</v>
          </cell>
          <cell r="B2697" t="str">
            <v>TUBO PVC OCRE JUNTA ELASTICA DN 200 INCLUSIVE CONEXOES  -  ENTERRADO</v>
          </cell>
          <cell r="C2697" t="str">
            <v>M</v>
          </cell>
          <cell r="D2697">
            <v>143.4</v>
          </cell>
          <cell r="E2697" t="str">
            <v>FDE</v>
          </cell>
          <cell r="F2697" t="str">
            <v/>
          </cell>
        </row>
        <row r="2698">
          <cell r="A2698" t="str">
            <v>16.05.067</v>
          </cell>
          <cell r="B2698" t="str">
            <v>TUBO PVC OCRE JUNTA ELASTICA DN 250 INCLUSIVE CONEXOES  -  ENTERRADO</v>
          </cell>
          <cell r="C2698" t="str">
            <v>M</v>
          </cell>
          <cell r="D2698">
            <v>188.28</v>
          </cell>
          <cell r="E2698" t="str">
            <v>FDE</v>
          </cell>
          <cell r="F2698" t="str">
            <v/>
          </cell>
        </row>
        <row r="2699">
          <cell r="A2699" t="str">
            <v>16.05.068</v>
          </cell>
          <cell r="B2699" t="str">
            <v>TUBO PVC OCRE JUNTA ELASTICA DN 300 INCLUSIVE CONEXOES  -  ENTERRADO</v>
          </cell>
          <cell r="C2699" t="str">
            <v>M</v>
          </cell>
          <cell r="D2699">
            <v>274.95</v>
          </cell>
          <cell r="E2699" t="str">
            <v>FDE</v>
          </cell>
        </row>
        <row r="2700">
          <cell r="A2700" t="str">
            <v>16.05.070</v>
          </cell>
          <cell r="B2700" t="str">
            <v>CAIXA DE ALVENARIA - ESCAVACAO MANUAL COM APILOAMENTO DO FUNDO</v>
          </cell>
          <cell r="C2700" t="str">
            <v>M3</v>
          </cell>
          <cell r="D2700">
            <v>91.44</v>
          </cell>
          <cell r="E2700" t="str">
            <v>FDE</v>
          </cell>
        </row>
        <row r="2701">
          <cell r="A2701" t="str">
            <v>16.05.071</v>
          </cell>
          <cell r="B2701" t="str">
            <v>CAIXA DE ALVENARIA - LASTRO DE CONCRETO</v>
          </cell>
          <cell r="C2701" t="str">
            <v>M3</v>
          </cell>
          <cell r="D2701">
            <v>703.56</v>
          </cell>
          <cell r="E2701" t="str">
            <v>FDE</v>
          </cell>
          <cell r="F2701" t="str">
            <v/>
          </cell>
        </row>
        <row r="2702">
          <cell r="A2702" t="str">
            <v>16.05.072</v>
          </cell>
          <cell r="B2702" t="str">
            <v>CAIXA DE ALVENARIA - PAREDE DE 1/2 TIJOLO REVESTIDO</v>
          </cell>
          <cell r="C2702" t="str">
            <v>M2</v>
          </cell>
          <cell r="D2702">
            <v>198.33</v>
          </cell>
          <cell r="E2702" t="str">
            <v>FDE</v>
          </cell>
          <cell r="F2702" t="str">
            <v/>
          </cell>
        </row>
        <row r="2703">
          <cell r="A2703" t="str">
            <v>16.05.073</v>
          </cell>
          <cell r="B2703" t="str">
            <v>CAIXA DE ALVENARIA - PAREDE DE 1 TIJOLO REVESTIDO</v>
          </cell>
          <cell r="C2703" t="str">
            <v>M2</v>
          </cell>
          <cell r="D2703">
            <v>283.81</v>
          </cell>
          <cell r="E2703" t="str">
            <v>FDE</v>
          </cell>
          <cell r="F2703" t="str">
            <v/>
          </cell>
        </row>
        <row r="2704">
          <cell r="A2704" t="str">
            <v>16.05.074</v>
          </cell>
          <cell r="B2704" t="str">
            <v>CAIXA DE ALVENARIA - TAMPA DE CONCRETO</v>
          </cell>
          <cell r="C2704" t="str">
            <v>M2</v>
          </cell>
          <cell r="D2704">
            <v>159.80000000000001</v>
          </cell>
          <cell r="E2704" t="str">
            <v>FDE</v>
          </cell>
          <cell r="F2704" t="str">
            <v/>
          </cell>
        </row>
        <row r="2705">
          <cell r="A2705" t="str">
            <v>16.05.075</v>
          </cell>
          <cell r="B2705" t="str">
            <v>CA-10 CAIXA DE AREIA 50X50 CM PARA AGUAS PLUVIAIS. Inclui: 0,0972M3 AREIA; 4,63KG CAL HIDRATADA; 31,84KG CIMENTO; 0,042M3 PEDRA BRITADA 2; 0,39M2 TABUA 30X2,5CM G1-C2; 0,71KG ACO CA-60-B $MD BITOLAS; 70UN TIJOLO COMUM MACICO; 0,464KG IMPERMEABILIZANTE PEGA NORMAL P/ ARGAM E CONCRETO; 0,096KG PREGO; 0,0124KG ARAME RECOZIDO N.18</v>
          </cell>
          <cell r="C2705" t="str">
            <v>UN</v>
          </cell>
          <cell r="D2705">
            <v>327.33999999999997</v>
          </cell>
          <cell r="E2705" t="str">
            <v>FDE</v>
          </cell>
          <cell r="F2705" t="str">
            <v/>
          </cell>
        </row>
        <row r="2706">
          <cell r="A2706" t="str">
            <v>16.05.076</v>
          </cell>
          <cell r="B2706" t="str">
            <v>GRELHA FERRO PERF. - 1,00X0,40 M</v>
          </cell>
          <cell r="C2706" t="str">
            <v>UN</v>
          </cell>
          <cell r="D2706">
            <v>462.36</v>
          </cell>
          <cell r="E2706" t="str">
            <v>FDE</v>
          </cell>
          <cell r="F2706" t="str">
            <v>E</v>
          </cell>
        </row>
        <row r="2707">
          <cell r="A2707" t="str">
            <v>16.05.077</v>
          </cell>
          <cell r="B2707" t="str">
            <v>GRELHA FERRO PERF. 1,00X0,50 M</v>
          </cell>
          <cell r="C2707" t="str">
            <v>UN</v>
          </cell>
          <cell r="D2707">
            <v>521.05999999999995</v>
          </cell>
          <cell r="E2707" t="str">
            <v>FDE</v>
          </cell>
          <cell r="F2707" t="str">
            <v>E</v>
          </cell>
        </row>
        <row r="2708">
          <cell r="A2708" t="str">
            <v>16.05.080</v>
          </cell>
          <cell r="B2708" t="str">
            <v>BOMBA SUBMERSA POTENCIA 1CV, TRIFASICA VAZAO 7M3/HORA ALTURA MANOMETRICA 10 MCA RESERVATORIO RETENÇÃO AGUA PLUVIAL</v>
          </cell>
          <cell r="C2708" t="str">
            <v>UN</v>
          </cell>
          <cell r="D2708">
            <v>1896.37</v>
          </cell>
          <cell r="E2708" t="str">
            <v>FDE</v>
          </cell>
          <cell r="F2708" t="str">
            <v/>
          </cell>
        </row>
        <row r="2709">
          <cell r="A2709" t="str">
            <v>16.05.081</v>
          </cell>
          <cell r="B2709" t="str">
            <v>AUTOMÁTICO DE BÓIA, EM POLIPROPILENO, (ELETRICO 16A) CONTATO ISENTO DE MERCÚRIO RESERVATORIO RETENÇÃO AGUA PLUVIAL</v>
          </cell>
          <cell r="C2709" t="str">
            <v>UN</v>
          </cell>
          <cell r="D2709">
            <v>55.89</v>
          </cell>
          <cell r="E2709" t="str">
            <v>FDE</v>
          </cell>
          <cell r="F2709" t="str">
            <v/>
          </cell>
        </row>
        <row r="2710">
          <cell r="A2710" t="str">
            <v>16.05.082</v>
          </cell>
          <cell r="B2710" t="str">
            <v>TUBO ACO GALVANIZ NBR5580-CL MEDIA, DN80MM (3") INCL CONEXOES RESERVATORIO RETENÇÃO AGUA PLUVIAL</v>
          </cell>
          <cell r="C2710" t="str">
            <v>M</v>
          </cell>
          <cell r="D2710">
            <v>157.41</v>
          </cell>
          <cell r="E2710" t="str">
            <v>FDE</v>
          </cell>
          <cell r="F2710" t="str">
            <v/>
          </cell>
        </row>
        <row r="2711">
          <cell r="A2711" t="str">
            <v>16.05.083</v>
          </cell>
          <cell r="B2711" t="str">
            <v>REGISTRO DE GAVETA BRUTO DN 80MM (3") RESERVATORIO RETENÇÃO AGUA PLUVIAL</v>
          </cell>
          <cell r="C2711" t="str">
            <v>UN</v>
          </cell>
          <cell r="D2711">
            <v>375.78</v>
          </cell>
          <cell r="E2711" t="str">
            <v>FDE</v>
          </cell>
          <cell r="F2711" t="str">
            <v/>
          </cell>
        </row>
        <row r="2712">
          <cell r="A2712" t="str">
            <v>16.05.084</v>
          </cell>
          <cell r="B2712" t="str">
            <v>VALVULA DE RETENCAO VERTICAL DN80MM (3")  RESERVATORIO RETENÇÃO AGUA PLUVIAL</v>
          </cell>
          <cell r="C2712" t="str">
            <v>UN</v>
          </cell>
          <cell r="D2712">
            <v>303.07</v>
          </cell>
          <cell r="E2712" t="str">
            <v>FDE</v>
          </cell>
          <cell r="F2712" t="str">
            <v/>
          </cell>
        </row>
        <row r="2713">
          <cell r="A2713" t="str">
            <v>16.05.085</v>
          </cell>
          <cell r="B2713" t="str">
            <v>CORRENTE ELO CURTO GALVANIZADO 4MM CARGA TRABALHO 100KG RESERVATORIO RETENÇÃO AGUA PLUVIAL</v>
          </cell>
          <cell r="C2713" t="str">
            <v>M</v>
          </cell>
          <cell r="D2713">
            <v>8.9</v>
          </cell>
          <cell r="E2713" t="str">
            <v>FDE</v>
          </cell>
          <cell r="F2713" t="str">
            <v/>
          </cell>
        </row>
        <row r="2714">
          <cell r="A2714" t="str">
            <v>16.06.022</v>
          </cell>
          <cell r="B2714" t="str">
            <v>MB-03 MASTRO PARA BANDEIRAS</v>
          </cell>
          <cell r="C2714" t="str">
            <v>CJ</v>
          </cell>
          <cell r="D2714">
            <v>5674.59</v>
          </cell>
          <cell r="E2714" t="str">
            <v>FDE</v>
          </cell>
          <cell r="F2714" t="str">
            <v/>
          </cell>
        </row>
        <row r="2715">
          <cell r="A2715" t="str">
            <v>16.06.023</v>
          </cell>
          <cell r="B2715" t="str">
            <v>AL-01 ABRIGO PARA LIXO</v>
          </cell>
          <cell r="C2715" t="str">
            <v>UN</v>
          </cell>
          <cell r="D2715">
            <v>4060.33</v>
          </cell>
          <cell r="E2715" t="str">
            <v>FDE</v>
          </cell>
          <cell r="F2715" t="str">
            <v/>
          </cell>
        </row>
        <row r="2716">
          <cell r="A2716" t="str">
            <v>16.06.024</v>
          </cell>
          <cell r="B2716" t="str">
            <v>AL-02 ABRIGO PARA RESÍDUOS RECICLÁVEIS</v>
          </cell>
          <cell r="C2716" t="str">
            <v>UN</v>
          </cell>
          <cell r="D2716">
            <v>4060.33</v>
          </cell>
          <cell r="E2716" t="str">
            <v>FDE</v>
          </cell>
          <cell r="F2716" t="str">
            <v/>
          </cell>
        </row>
        <row r="2717">
          <cell r="A2717" t="str">
            <v>16.06.045</v>
          </cell>
          <cell r="B2717" t="str">
            <v>LOCAÇÃO MENSAL CONTAINER DE 6M C/1 V.SANIT. 1 LAVABO E 1 PONTO P/CHUVEIRO,INCLUSIVE SUPORTE AR COND.</v>
          </cell>
          <cell r="C2717" t="str">
            <v>M2</v>
          </cell>
          <cell r="D2717">
            <v>45.55</v>
          </cell>
          <cell r="E2717" t="str">
            <v>FDE</v>
          </cell>
          <cell r="F2717" t="str">
            <v/>
          </cell>
        </row>
        <row r="2718">
          <cell r="A2718" t="str">
            <v>16.06.046</v>
          </cell>
          <cell r="B2718" t="str">
            <v>LOCAÇÃO MENSAL DE CONTAINER 6,00M COM JANELAS DE VENTILAÇÃO.</v>
          </cell>
          <cell r="C2718" t="str">
            <v>M2</v>
          </cell>
          <cell r="D2718">
            <v>39.11</v>
          </cell>
          <cell r="E2718" t="str">
            <v>FDE</v>
          </cell>
          <cell r="F2718" t="str">
            <v/>
          </cell>
        </row>
        <row r="2719">
          <cell r="A2719" t="str">
            <v>16.06.047</v>
          </cell>
          <cell r="B2719" t="str">
            <v>LOCAÇÃO MENSAL DE CONTAINER 4,00M COM 2 VASOS SANITARIOS, 1 LAVABO, 1
MICTÓRIOE 4 PONTOSCHUV.</v>
          </cell>
          <cell r="C2719" t="str">
            <v>M2</v>
          </cell>
          <cell r="D2719">
            <v>83.94</v>
          </cell>
          <cell r="E2719" t="str">
            <v>FDE</v>
          </cell>
          <cell r="F2719" t="str">
            <v/>
          </cell>
        </row>
        <row r="2720">
          <cell r="A2720" t="str">
            <v>16.06.048</v>
          </cell>
          <cell r="B2720" t="str">
            <v>LOCAÇÃO MENSAL INCLUSIVE FRETE BEBEDOURO ELÉTRICO TEMPERATURA
NATURAL OU GELADA.</v>
          </cell>
          <cell r="C2720" t="str">
            <v>UN</v>
          </cell>
          <cell r="D2720">
            <v>264.63</v>
          </cell>
          <cell r="E2720" t="str">
            <v>FDE</v>
          </cell>
          <cell r="F2720" t="str">
            <v/>
          </cell>
        </row>
        <row r="2721">
          <cell r="A2721" t="str">
            <v>16.06.049</v>
          </cell>
          <cell r="B2721" t="str">
            <v>LOCAÇÃO MENSAL INCLUSIVE FRETE DE APARELHO DE AR CONDICIONADO ATÉ
10000 BTU.</v>
          </cell>
          <cell r="C2721" t="str">
            <v>UN</v>
          </cell>
          <cell r="D2721">
            <v>212.96</v>
          </cell>
          <cell r="E2721" t="str">
            <v>FDE</v>
          </cell>
          <cell r="F2721" t="str">
            <v/>
          </cell>
        </row>
        <row r="2722">
          <cell r="A2722" t="str">
            <v>16.06.050</v>
          </cell>
          <cell r="B2722" t="str">
            <v>CANTEIRO DE OBRAS - LARG 2,20M</v>
          </cell>
          <cell r="C2722" t="str">
            <v>M2</v>
          </cell>
          <cell r="D2722">
            <v>309.64</v>
          </cell>
          <cell r="E2722" t="str">
            <v>FDE</v>
          </cell>
          <cell r="F2722" t="str">
            <v/>
          </cell>
        </row>
        <row r="2723">
          <cell r="A2723" t="str">
            <v>16.06.051</v>
          </cell>
          <cell r="B2723" t="str">
            <v>CANTEIRO DE OBRAS - LARG 3.30M</v>
          </cell>
          <cell r="C2723" t="str">
            <v>M2</v>
          </cell>
          <cell r="D2723">
            <v>344.46</v>
          </cell>
          <cell r="E2723" t="str">
            <v>FDE</v>
          </cell>
          <cell r="F2723" t="str">
            <v/>
          </cell>
        </row>
        <row r="2724">
          <cell r="A2724" t="str">
            <v>16.06.052</v>
          </cell>
          <cell r="B2724" t="str">
            <v>LOCAÇÃO MENSAL DE ESTRUTURA DE COBERTURA IMPERMEÁVEL (TENDA)
INCLUSIVE MONTAGEM E FRETE.</v>
          </cell>
          <cell r="C2724" t="str">
            <v>M2</v>
          </cell>
          <cell r="D2724">
            <v>39.159999999999997</v>
          </cell>
          <cell r="E2724" t="str">
            <v>FDE</v>
          </cell>
          <cell r="F2724" t="str">
            <v/>
          </cell>
        </row>
        <row r="2725">
          <cell r="A2725" t="str">
            <v>16.06.058</v>
          </cell>
          <cell r="B2725" t="str">
            <v>TAPUME H=225CM APOIADO NO TERRENO E PINTURA LATEX FACE EXTERNA</v>
          </cell>
          <cell r="C2725" t="str">
            <v>M</v>
          </cell>
          <cell r="D2725">
            <v>72.7</v>
          </cell>
          <cell r="E2725" t="str">
            <v>FDE</v>
          </cell>
          <cell r="F2725" t="str">
            <v/>
          </cell>
        </row>
        <row r="2726">
          <cell r="A2726" t="str">
            <v>16.06.059</v>
          </cell>
          <cell r="B2726" t="str">
            <v>TAPUME H=225CM ENGASTADO NO TERRENO E PINTURA LATEX FACE EXTERNA</v>
          </cell>
          <cell r="C2726" t="str">
            <v>M</v>
          </cell>
          <cell r="D2726">
            <v>68.89</v>
          </cell>
          <cell r="E2726" t="str">
            <v>FDE</v>
          </cell>
          <cell r="F2726" t="str">
            <v/>
          </cell>
        </row>
        <row r="2727">
          <cell r="A2727" t="str">
            <v>16.06.065</v>
          </cell>
          <cell r="B2727" t="str">
            <v>ANDAIME - FACHADA - ALUGUEL MENSAL</v>
          </cell>
          <cell r="C2727" t="str">
            <v>M2</v>
          </cell>
          <cell r="D2727">
            <v>11.24</v>
          </cell>
          <cell r="E2727" t="str">
            <v>FDE</v>
          </cell>
          <cell r="F2727" t="str">
            <v/>
          </cell>
        </row>
        <row r="2728">
          <cell r="A2728" t="str">
            <v>16.06.066</v>
          </cell>
          <cell r="B2728" t="str">
            <v>ANDAIME - TORRE - ALUGUEL MENSAL</v>
          </cell>
          <cell r="C2728" t="str">
            <v>M</v>
          </cell>
          <cell r="D2728">
            <v>19.07</v>
          </cell>
          <cell r="E2728" t="str">
            <v>FDE</v>
          </cell>
          <cell r="F2728" t="str">
            <v/>
          </cell>
        </row>
        <row r="2729">
          <cell r="A2729" t="str">
            <v>16.06.077</v>
          </cell>
          <cell r="B2729" t="str">
            <v>MANUTENÇÃO MENSAL DE PLACAS DE OBRA</v>
          </cell>
          <cell r="C2729" t="str">
            <v>M2</v>
          </cell>
          <cell r="D2729">
            <v>3.39</v>
          </cell>
          <cell r="E2729" t="str">
            <v>FDE</v>
          </cell>
        </row>
        <row r="2730">
          <cell r="A2730" t="str">
            <v>16.06.078</v>
          </cell>
          <cell r="B2730" t="str">
            <v>FORNECIMENTO E INSTALAÇAO DE PLACA DE IDENTIFICAÇAO DE OBRA   INCLUSO SUPORTE ESTRUTURA DE MADEIRA.</v>
          </cell>
          <cell r="C2730" t="str">
            <v>M2</v>
          </cell>
          <cell r="D2730">
            <v>348.63</v>
          </cell>
          <cell r="E2730" t="str">
            <v>FDE</v>
          </cell>
          <cell r="F2730" t="str">
            <v/>
          </cell>
        </row>
        <row r="2731">
          <cell r="A2731" t="str">
            <v>16.06.081</v>
          </cell>
          <cell r="B2731" t="str">
            <v>TRANSPORTE COM UTILITARIO ATE 3 T</v>
          </cell>
          <cell r="C2731" t="str">
            <v>KM</v>
          </cell>
          <cell r="D2731">
            <v>11.8</v>
          </cell>
          <cell r="E2731" t="str">
            <v>FDE</v>
          </cell>
          <cell r="F2731" t="str">
            <v/>
          </cell>
        </row>
        <row r="2732">
          <cell r="A2732" t="str">
            <v>16.06.082</v>
          </cell>
          <cell r="B2732" t="str">
            <v>TRANSPORTE C/ VEICULO COMERCIAL LEVE ATE 1,2 T C/ MOTORISTA</v>
          </cell>
          <cell r="C2732" t="str">
            <v>KM</v>
          </cell>
          <cell r="D2732">
            <v>3.8</v>
          </cell>
          <cell r="E2732" t="str">
            <v>FDE</v>
          </cell>
        </row>
        <row r="2733">
          <cell r="A2733" t="str">
            <v>16.06.085</v>
          </cell>
          <cell r="B2733" t="str">
            <v>INSTALAÇÃO CH-01 CHUVEIRO E LAVA OLHOS / FACE</v>
          </cell>
          <cell r="C2733" t="str">
            <v>UN</v>
          </cell>
          <cell r="D2733">
            <v>26.48</v>
          </cell>
          <cell r="E2733" t="str">
            <v>FDE</v>
          </cell>
        </row>
        <row r="2734">
          <cell r="A2734" t="str">
            <v>16.06.086</v>
          </cell>
          <cell r="B2734" t="str">
            <v>INSTALAÇÃO DE QUADRO BRANCO (QB-01)</v>
          </cell>
          <cell r="C2734" t="str">
            <v>UN</v>
          </cell>
          <cell r="D2734">
            <v>20.38</v>
          </cell>
          <cell r="E2734" t="str">
            <v>FDE</v>
          </cell>
          <cell r="F2734" t="str">
            <v/>
          </cell>
        </row>
        <row r="2735">
          <cell r="A2735" t="str">
            <v>16.06.087</v>
          </cell>
          <cell r="B2735" t="str">
            <v>INSTALACÃO DE FAIXAS DE PROTECAO (FP-03/FP-04) POR REGUA</v>
          </cell>
          <cell r="C2735" t="str">
            <v>UN</v>
          </cell>
          <cell r="D2735">
            <v>8.15</v>
          </cell>
          <cell r="E2735" t="str">
            <v>FDE</v>
          </cell>
          <cell r="F2735" t="str">
            <v/>
          </cell>
        </row>
        <row r="2736">
          <cell r="A2736" t="str">
            <v>16.06.088</v>
          </cell>
          <cell r="B2736" t="str">
            <v>INSTALACÃO DE FAIXAS DE EXPOSICAO (FP-05) POR REGUA</v>
          </cell>
          <cell r="C2736" t="str">
            <v>UN</v>
          </cell>
          <cell r="D2736">
            <v>4.07</v>
          </cell>
          <cell r="E2736" t="str">
            <v>FDE</v>
          </cell>
          <cell r="F2736" t="str">
            <v/>
          </cell>
        </row>
        <row r="2737">
          <cell r="A2737" t="str">
            <v>16.06.090</v>
          </cell>
          <cell r="B2737" t="str">
            <v>INSTALACÃO DE LOUSA (LG-07)</v>
          </cell>
          <cell r="C2737" t="str">
            <v>UN</v>
          </cell>
          <cell r="D2737">
            <v>40.770000000000003</v>
          </cell>
          <cell r="E2737" t="str">
            <v>FDE</v>
          </cell>
          <cell r="F2737" t="str">
            <v/>
          </cell>
        </row>
        <row r="2738">
          <cell r="A2738" t="str">
            <v>16.06.091</v>
          </cell>
          <cell r="B2738" t="str">
            <v>INSTALACÃO DE MURAL (MR-02)</v>
          </cell>
          <cell r="C2738" t="str">
            <v>UN</v>
          </cell>
          <cell r="D2738">
            <v>10.19</v>
          </cell>
          <cell r="E2738" t="str">
            <v>FDE</v>
          </cell>
          <cell r="F2738" t="str">
            <v/>
          </cell>
        </row>
        <row r="2739">
          <cell r="A2739" t="str">
            <v>16.06.092</v>
          </cell>
          <cell r="B2739" t="str">
            <v>INSTALACÃO DE FOGAO INDUSTRIAL</v>
          </cell>
          <cell r="C2739" t="str">
            <v>UN</v>
          </cell>
          <cell r="D2739">
            <v>20.63</v>
          </cell>
          <cell r="E2739" t="str">
            <v>FDE</v>
          </cell>
          <cell r="F2739" t="str">
            <v/>
          </cell>
        </row>
        <row r="2740">
          <cell r="A2740" t="str">
            <v>16.06.093</v>
          </cell>
          <cell r="B2740" t="str">
            <v>INSTALACÃO DE SUPORTE TV/VIDEO</v>
          </cell>
          <cell r="C2740" t="str">
            <v>UN</v>
          </cell>
          <cell r="D2740">
            <v>10.19</v>
          </cell>
          <cell r="E2740" t="str">
            <v>FDE</v>
          </cell>
          <cell r="F2740" t="str">
            <v/>
          </cell>
        </row>
        <row r="2741">
          <cell r="A2741" t="str">
            <v>16.06.101</v>
          </cell>
          <cell r="B2741" t="str">
            <v>INSTALAÇÃO DE VENTILADOR DE PAREDE VN-02</v>
          </cell>
          <cell r="C2741" t="str">
            <v>UN</v>
          </cell>
          <cell r="D2741">
            <v>10.63</v>
          </cell>
          <cell r="E2741" t="str">
            <v>FDE</v>
          </cell>
          <cell r="F2741" t="str">
            <v/>
          </cell>
        </row>
        <row r="2742">
          <cell r="A2742" t="str">
            <v>16.06.103</v>
          </cell>
          <cell r="B2742" t="str">
            <v>INSTALAÇÃO DO BALCAO TERMICO BT-02</v>
          </cell>
          <cell r="C2742" t="str">
            <v>UN</v>
          </cell>
          <cell r="D2742">
            <v>41.43</v>
          </cell>
          <cell r="E2742" t="str">
            <v>FDE</v>
          </cell>
          <cell r="F2742" t="str">
            <v/>
          </cell>
        </row>
        <row r="2743">
          <cell r="A2743" t="str">
            <v>16.06.106</v>
          </cell>
          <cell r="B2743" t="str">
            <v>TRANSPORTE C/CAMINHAO ATE 6T. DIST.ATE 100KM C/MOTORISTA E 2 AJUDANTES.</v>
          </cell>
          <cell r="C2743" t="str">
            <v>KM</v>
          </cell>
          <cell r="D2743">
            <v>13.4</v>
          </cell>
          <cell r="E2743" t="str">
            <v>FDE</v>
          </cell>
          <cell r="F2743" t="str">
            <v/>
          </cell>
        </row>
        <row r="2744">
          <cell r="A2744" t="str">
            <v>16.06.107</v>
          </cell>
          <cell r="B2744" t="str">
            <v>TRANSPORTE C/CAMINHAO ATE 6T. DIST. DE 101KM ATE 300KM C/MOTORISTA E 2
AJUDANTES.</v>
          </cell>
          <cell r="C2744" t="str">
            <v>KM</v>
          </cell>
          <cell r="D2744">
            <v>6.33</v>
          </cell>
          <cell r="E2744" t="str">
            <v>FDE</v>
          </cell>
          <cell r="F2744" t="str">
            <v/>
          </cell>
        </row>
        <row r="2745">
          <cell r="A2745" t="str">
            <v>16.06.108</v>
          </cell>
          <cell r="B2745" t="str">
            <v>TRANSPORTE C/CAMINHAO ATE 6T. DIST. DE 301KM ATE 500KM C/MOTORISTA E 2
AJUDANTES.</v>
          </cell>
          <cell r="C2745" t="str">
            <v>KM</v>
          </cell>
          <cell r="D2745">
            <v>4.54</v>
          </cell>
          <cell r="E2745" t="str">
            <v>FDE</v>
          </cell>
          <cell r="F2745" t="str">
            <v/>
          </cell>
        </row>
        <row r="2746">
          <cell r="A2746" t="str">
            <v>16.06.109</v>
          </cell>
          <cell r="B2746" t="str">
            <v>TRANSPORTE C/CAMINHAO ATE 6T. DIST. DE 501KM ATE 700KM C/MOTORISTA E 2
AJUDANTES.</v>
          </cell>
          <cell r="C2746" t="str">
            <v>KM</v>
          </cell>
          <cell r="D2746">
            <v>3.93</v>
          </cell>
          <cell r="E2746" t="str">
            <v>FDE</v>
          </cell>
          <cell r="F2746" t="str">
            <v/>
          </cell>
        </row>
        <row r="2747">
          <cell r="A2747" t="str">
            <v>16.07.011</v>
          </cell>
          <cell r="B2747" t="str">
            <v>BL-01 BICICLETÁRIO SOBRE LAJE DE CONCRETO ARMADO</v>
          </cell>
          <cell r="C2747" t="str">
            <v>UN</v>
          </cell>
          <cell r="D2747">
            <v>644.1</v>
          </cell>
          <cell r="E2747" t="str">
            <v>FDE</v>
          </cell>
          <cell r="F2747" t="str">
            <v/>
          </cell>
        </row>
        <row r="2748">
          <cell r="A2748" t="str">
            <v>16.07.012</v>
          </cell>
          <cell r="B2748" t="str">
            <v>BL-02 BICICLETÁRIO SOBRE CIMENTADO OU BLOCO INTERTRAVADO</v>
          </cell>
          <cell r="C2748" t="str">
            <v>UN</v>
          </cell>
          <cell r="D2748">
            <v>675.11</v>
          </cell>
          <cell r="E2748" t="str">
            <v>FDE</v>
          </cell>
          <cell r="F2748" t="str">
            <v/>
          </cell>
        </row>
        <row r="2749">
          <cell r="A2749" t="str">
            <v>16.07.015</v>
          </cell>
          <cell r="B2749" t="str">
            <v>AM-01 AMARELINHA</v>
          </cell>
          <cell r="C2749" t="str">
            <v>UN</v>
          </cell>
          <cell r="D2749">
            <v>194.79</v>
          </cell>
          <cell r="E2749" t="str">
            <v>FDE</v>
          </cell>
          <cell r="F2749" t="str">
            <v/>
          </cell>
        </row>
        <row r="2750">
          <cell r="A2750" t="str">
            <v>16.07.022</v>
          </cell>
          <cell r="B2750" t="str">
            <v>BC-24 BANCO DE CONCRETO PRE-FABRICADO (L=115CM)</v>
          </cell>
          <cell r="C2750" t="str">
            <v>UN</v>
          </cell>
          <cell r="D2750">
            <v>444.76</v>
          </cell>
          <cell r="E2750" t="str">
            <v>FDE</v>
          </cell>
          <cell r="F2750" t="str">
            <v/>
          </cell>
        </row>
        <row r="2751">
          <cell r="A2751" t="str">
            <v>16.07.023</v>
          </cell>
          <cell r="B2751" t="str">
            <v>BC-25 BANCO DE CONCRETO PRE-FABRICADO (L=216CM)</v>
          </cell>
          <cell r="C2751" t="str">
            <v>UN</v>
          </cell>
          <cell r="D2751">
            <v>664.07</v>
          </cell>
          <cell r="E2751" t="str">
            <v>FDE</v>
          </cell>
          <cell r="F2751" t="str">
            <v/>
          </cell>
        </row>
        <row r="2752">
          <cell r="A2752" t="str">
            <v>16.07.024</v>
          </cell>
          <cell r="B2752" t="str">
            <v>BC-26 BANCO PUFE PRE FABRICADO DE CONCRETO Ø 60CM</v>
          </cell>
          <cell r="C2752" t="str">
            <v>UN</v>
          </cell>
          <cell r="D2752">
            <v>252.5</v>
          </cell>
          <cell r="E2752" t="str">
            <v>FDE</v>
          </cell>
        </row>
        <row r="2753">
          <cell r="A2753" t="str">
            <v>16.07.025</v>
          </cell>
          <cell r="B2753" t="str">
            <v>BC-27 BANCO DE CONCRETO PRE-FABRICADO (L=220CM)</v>
          </cell>
          <cell r="C2753" t="str">
            <v>UN</v>
          </cell>
          <cell r="D2753">
            <v>1102.97</v>
          </cell>
          <cell r="E2753" t="str">
            <v>FDE</v>
          </cell>
          <cell r="F2753" t="str">
            <v/>
          </cell>
        </row>
        <row r="2754">
          <cell r="A2754" t="str">
            <v>16.07.031</v>
          </cell>
          <cell r="B2754" t="str">
            <v>CR-01 CARACOL</v>
          </cell>
          <cell r="C2754" t="str">
            <v>UN</v>
          </cell>
          <cell r="D2754">
            <v>712.49</v>
          </cell>
          <cell r="E2754" t="str">
            <v>FDE</v>
          </cell>
          <cell r="F2754" t="str">
            <v/>
          </cell>
        </row>
        <row r="2755">
          <cell r="A2755" t="str">
            <v>16.07.037</v>
          </cell>
          <cell r="B2755" t="str">
            <v>FL-07 FLOREIRA PRE FABRICADO DE CONCRETO Ø 60CM</v>
          </cell>
          <cell r="C2755" t="str">
            <v>UN</v>
          </cell>
          <cell r="D2755">
            <v>252.5</v>
          </cell>
          <cell r="E2755" t="str">
            <v>FDE</v>
          </cell>
          <cell r="F2755" t="str">
            <v/>
          </cell>
        </row>
        <row r="2756">
          <cell r="A2756" t="str">
            <v>16.07.038</v>
          </cell>
          <cell r="B2756" t="str">
            <v>FL-08 FLOREIRA PRE FABRICADO DE CONCRETO Ø 56,50CM H=42,90CM</v>
          </cell>
          <cell r="C2756" t="str">
            <v>UN</v>
          </cell>
          <cell r="D2756">
            <v>647.11</v>
          </cell>
          <cell r="E2756" t="str">
            <v>FDE</v>
          </cell>
          <cell r="F2756" t="str">
            <v/>
          </cell>
        </row>
        <row r="2757">
          <cell r="A2757" t="str">
            <v>16.07.040</v>
          </cell>
          <cell r="B2757" t="str">
            <v>BANCO COM ASSENTO DE CONCRETO ARMADO LISO DESEMPENADO COM PINTURA VERNIZ ACRÍLICO  FUNDAÇÃO SAPATA ISOLADA E PILARETE BLOCO CONCRETO
REVESTIDO</v>
          </cell>
          <cell r="C2757" t="str">
            <v>M</v>
          </cell>
          <cell r="D2757">
            <v>259.41000000000003</v>
          </cell>
          <cell r="E2757" t="str">
            <v>FDE</v>
          </cell>
          <cell r="F2757" t="str">
            <v/>
          </cell>
        </row>
        <row r="2758">
          <cell r="A2758" t="str">
            <v>16.07.043</v>
          </cell>
          <cell r="B2758" t="str">
            <v>OC-01 OBSTACULO PRE FABRICADO DE CONCRETO TIPO FRADE Ø30 H=60CM  BASE
FIXADA COM ARGAMASSA TRAÇO 1:3 (30X30X10H)</v>
          </cell>
          <cell r="C2758" t="str">
            <v>UN</v>
          </cell>
          <cell r="D2758">
            <v>151.93</v>
          </cell>
          <cell r="E2758" t="str">
            <v>FDE</v>
          </cell>
          <cell r="F2758" t="str">
            <v/>
          </cell>
        </row>
        <row r="2759">
          <cell r="A2759" t="str">
            <v>16.07.044</v>
          </cell>
          <cell r="B2759" t="str">
            <v>OC-01 OBSTACULO PRE FABRICADO DE CONCRETO TIPO FRADE Ø40 H=55CM BASE
FIXADA COM ARGAMASSA TRAÇO 1:3 (30X30X10H)</v>
          </cell>
          <cell r="C2759" t="str">
            <v>UN</v>
          </cell>
          <cell r="D2759">
            <v>176.82</v>
          </cell>
          <cell r="E2759" t="str">
            <v>FDE</v>
          </cell>
          <cell r="F2759" t="str">
            <v/>
          </cell>
        </row>
        <row r="2760">
          <cell r="A2760" t="str">
            <v>16.07.045</v>
          </cell>
          <cell r="B2760" t="str">
            <v>OC-01 OBSTACULO PRE FABRICADO DE CONCRETO TIPO PRISMA 15X50X10CM BASE
FIXADA COM TARUGO Ø 12,5MM E ARGAMASSA COLANTE AClll.</v>
          </cell>
          <cell r="C2760" t="str">
            <v>UN</v>
          </cell>
          <cell r="D2760">
            <v>30.37</v>
          </cell>
          <cell r="E2760" t="str">
            <v>FDE</v>
          </cell>
          <cell r="F2760" t="str">
            <v/>
          </cell>
        </row>
        <row r="2761">
          <cell r="A2761" t="str">
            <v>16.07.046</v>
          </cell>
          <cell r="B2761" t="str">
            <v>OC-01 OBSTACULO PRE FABRICADO DE CONCRETO TIPO BOLA Ø35CM H=33CM
INCLUSIVE BARRA ROSCADA Ø 20MM</v>
          </cell>
          <cell r="C2761" t="str">
            <v>UN</v>
          </cell>
          <cell r="D2761">
            <v>564.92999999999995</v>
          </cell>
          <cell r="E2761" t="str">
            <v>FDE</v>
          </cell>
          <cell r="F2761" t="str">
            <v/>
          </cell>
        </row>
        <row r="2762">
          <cell r="A2762" t="str">
            <v>16.07.081</v>
          </cell>
          <cell r="B2762" t="str">
            <v>RV-01 ROSA DOS VENTOS R=180CM</v>
          </cell>
          <cell r="C2762" t="str">
            <v>UN</v>
          </cell>
          <cell r="D2762">
            <v>220.34</v>
          </cell>
          <cell r="E2762" t="str">
            <v>FDE</v>
          </cell>
          <cell r="F2762" t="str">
            <v/>
          </cell>
        </row>
        <row r="2763">
          <cell r="A2763" t="str">
            <v>16.08.024</v>
          </cell>
          <cell r="B2763" t="str">
            <v>TUBO PVC OCRE JUNTA ELASTICA DN 100 INCLUSIVE CONEXOES  -  ENTERRADO</v>
          </cell>
          <cell r="C2763" t="str">
            <v>M</v>
          </cell>
          <cell r="D2763">
            <v>58.25</v>
          </cell>
          <cell r="E2763" t="str">
            <v>FDE</v>
          </cell>
          <cell r="F2763" t="str">
            <v/>
          </cell>
        </row>
        <row r="2764">
          <cell r="A2764" t="str">
            <v>16.08.025</v>
          </cell>
          <cell r="B2764" t="str">
            <v>TUBO PVC OCRE  JUNTA ELASTICA DN 150 INCLUSIVE CONEXOES  -  ENTERRADO</v>
          </cell>
          <cell r="C2764" t="str">
            <v>M</v>
          </cell>
          <cell r="D2764">
            <v>86.03</v>
          </cell>
          <cell r="E2764" t="str">
            <v>FDE</v>
          </cell>
          <cell r="F2764" t="str">
            <v/>
          </cell>
        </row>
        <row r="2765">
          <cell r="A2765" t="str">
            <v>16.08.026</v>
          </cell>
          <cell r="B2765" t="str">
            <v>CI-02 CAIXA DE INSPEÇÃO 80X80CM PARA ESGOTO. Inclui: 0,3301M3 AREIA; 29,6963KG CAL HIDRATADA; 111,9928KG CIMENTO; 0,1635M3 PEDRA BRITADA 2; 2,6M SARRAFO BRUTO 5X2,5CM G1-C2; 0,65M2 TABUA 30X2,5CM G1-C2; 1,8KG ACO CA-50-A $MD BITOLAS; 308UN TIJOLO COMUM MACICO; 1,35KG IMPERMEABILIZANTE PEGA NORMAL P/ ARGAM E CONCRETO; 0,26KG PREGO; 0,036KG ARAME RECOZIDO N.18</v>
          </cell>
          <cell r="C2765" t="str">
            <v>UN</v>
          </cell>
          <cell r="D2765">
            <v>998.32</v>
          </cell>
          <cell r="E2765" t="str">
            <v>FDE</v>
          </cell>
          <cell r="F2765" t="str">
            <v/>
          </cell>
        </row>
        <row r="2766">
          <cell r="A2766" t="str">
            <v>16.08.027</v>
          </cell>
          <cell r="B2766" t="str">
            <v>CG-01 CAIXA DE GORDURA EM ALVENARIA. Inclui: 0,3316M3 AREIA; 34,98KG CAL HIDRATADA; 74,94KG CIMENTO; 0,171M3 CONCRETO DOSADO (CONDICAO-A) FCK 20 MPA; 1,025M2 TABUA 30X2,5CM G1-C2; 16,02KG ACO CA-50-A $MD BITOLAS; 1,08KG ACO CA-60-B $MD BITOLAS; 522UN TIJOLO COMUM MACICO; 1,31KG IMPERMEABILIZANTE PEGA NORMAL P/ ARGAM E CONCRETO; 0,4KG PREGO; 0,342KG ARAME RECOZIDO N.18</v>
          </cell>
          <cell r="C2766" t="str">
            <v>UN</v>
          </cell>
          <cell r="D2766">
            <v>1261.46</v>
          </cell>
          <cell r="E2766" t="str">
            <v>FDE</v>
          </cell>
          <cell r="F2766" t="str">
            <v/>
          </cell>
        </row>
        <row r="2767">
          <cell r="A2767" t="str">
            <v>16.08.028</v>
          </cell>
          <cell r="B2767" t="str">
            <v>CI-01 CAIXA DE INSPECAO 60X60CM PARA ESGOTO</v>
          </cell>
          <cell r="C2767" t="str">
            <v>UN</v>
          </cell>
          <cell r="D2767">
            <v>534.85</v>
          </cell>
          <cell r="E2767" t="str">
            <v>FDE</v>
          </cell>
          <cell r="F2767" t="str">
            <v/>
          </cell>
        </row>
        <row r="2768">
          <cell r="A2768" t="str">
            <v>16.08.034</v>
          </cell>
          <cell r="B2768" t="str">
            <v>FS-05 FOSSA SEPTICA ANEIS CONCR. DN=1,4M H=1,5M</v>
          </cell>
          <cell r="C2768" t="str">
            <v>UN</v>
          </cell>
          <cell r="D2768">
            <v>3993.95</v>
          </cell>
          <cell r="E2768" t="str">
            <v>FDE</v>
          </cell>
          <cell r="F2768" t="str">
            <v/>
          </cell>
        </row>
        <row r="2769">
          <cell r="A2769" t="str">
            <v>16.08.037</v>
          </cell>
          <cell r="B2769" t="str">
            <v>CAIXA DE ALVENARIA - ESCAVACAO MANUAL COM APILOAMENTO DO FUNDO</v>
          </cell>
          <cell r="C2769" t="str">
            <v>M3</v>
          </cell>
          <cell r="D2769">
            <v>91.44</v>
          </cell>
          <cell r="E2769" t="str">
            <v>FDE</v>
          </cell>
          <cell r="F2769" t="str">
            <v/>
          </cell>
        </row>
        <row r="2770">
          <cell r="A2770" t="str">
            <v>16.08.038</v>
          </cell>
          <cell r="B2770" t="str">
            <v>CAIXA DE ALVENARIA - LASTRO DE CONCRETO</v>
          </cell>
          <cell r="C2770" t="str">
            <v>M3</v>
          </cell>
          <cell r="D2770">
            <v>703.56</v>
          </cell>
          <cell r="E2770" t="str">
            <v>FDE</v>
          </cell>
          <cell r="F2770" t="str">
            <v/>
          </cell>
        </row>
        <row r="2771">
          <cell r="A2771" t="str">
            <v>16.08.039</v>
          </cell>
          <cell r="B2771" t="str">
            <v>CAIXA DE ALVENARIA - PAREDE DE 1/2 TIJOLO REVESTIDO</v>
          </cell>
          <cell r="C2771" t="str">
            <v>M2</v>
          </cell>
          <cell r="D2771">
            <v>210.28</v>
          </cell>
          <cell r="E2771" t="str">
            <v>FDE</v>
          </cell>
          <cell r="F2771" t="str">
            <v/>
          </cell>
        </row>
        <row r="2772">
          <cell r="A2772" t="str">
            <v>16.08.040</v>
          </cell>
          <cell r="B2772" t="str">
            <v>CAIXA DE ALVENARIA - PAREDE DE 1 TIJOLO REVESTIDO</v>
          </cell>
          <cell r="C2772" t="str">
            <v>M2</v>
          </cell>
          <cell r="D2772">
            <v>295.76</v>
          </cell>
          <cell r="E2772" t="str">
            <v>FDE</v>
          </cell>
          <cell r="F2772" t="str">
            <v/>
          </cell>
        </row>
        <row r="2773">
          <cell r="A2773" t="str">
            <v>16.08.041</v>
          </cell>
          <cell r="B2773" t="str">
            <v>CAIXA DE ALVENARIA - TAMPA DE CONCRETO</v>
          </cell>
          <cell r="C2773" t="str">
            <v>M2</v>
          </cell>
          <cell r="D2773">
            <v>159.80000000000001</v>
          </cell>
          <cell r="E2773" t="str">
            <v>FDE</v>
          </cell>
          <cell r="F2773" t="str">
            <v/>
          </cell>
        </row>
        <row r="2774">
          <cell r="A2774" t="str">
            <v>16.08.050</v>
          </cell>
          <cell r="B2774" t="str">
            <v>FA-01 FILTRO ANAEROBICO DN=1,40M H=2,00M</v>
          </cell>
          <cell r="C2774" t="str">
            <v>UN</v>
          </cell>
          <cell r="D2774">
            <v>4789.12</v>
          </cell>
          <cell r="E2774" t="str">
            <v>FDE</v>
          </cell>
          <cell r="F2774" t="str">
            <v/>
          </cell>
        </row>
        <row r="2775">
          <cell r="A2775" t="str">
            <v>16.08.051</v>
          </cell>
          <cell r="B2775" t="str">
            <v>FA-02 FILTRO ANAEROBICO DN=2,00M H=2,00M</v>
          </cell>
          <cell r="C2775" t="str">
            <v>UN</v>
          </cell>
          <cell r="D2775">
            <v>8151.02</v>
          </cell>
          <cell r="E2775" t="str">
            <v>FDE</v>
          </cell>
          <cell r="F2775" t="str">
            <v/>
          </cell>
        </row>
        <row r="2776">
          <cell r="A2776" t="str">
            <v>16.08.060</v>
          </cell>
          <cell r="B2776" t="str">
            <v>CD-01 CAIXA DE DISTRIBUICAO /2 CAMARAS</v>
          </cell>
          <cell r="C2776" t="str">
            <v>UN</v>
          </cell>
          <cell r="D2776">
            <v>514.63</v>
          </cell>
          <cell r="E2776" t="str">
            <v>FDE</v>
          </cell>
          <cell r="F2776" t="str">
            <v/>
          </cell>
        </row>
        <row r="2777">
          <cell r="A2777" t="str">
            <v>16.08.061</v>
          </cell>
          <cell r="B2777" t="str">
            <v>CD-02 CAIXA DE DISTRIBUICAO /3 CAMARAS</v>
          </cell>
          <cell r="C2777" t="str">
            <v>UN</v>
          </cell>
          <cell r="D2777">
            <v>700.62</v>
          </cell>
          <cell r="E2777" t="str">
            <v>FDE</v>
          </cell>
          <cell r="F2777" t="str">
            <v/>
          </cell>
        </row>
        <row r="2778">
          <cell r="A2778" t="str">
            <v>16.08.062</v>
          </cell>
          <cell r="B2778" t="str">
            <v>CD-03 CAIXA DE DISTRIBUICAO /4 CAMARAS</v>
          </cell>
          <cell r="C2778" t="str">
            <v>UN</v>
          </cell>
          <cell r="D2778">
            <v>885.6</v>
          </cell>
          <cell r="E2778" t="str">
            <v>FDE</v>
          </cell>
          <cell r="F2778" t="str">
            <v/>
          </cell>
        </row>
        <row r="2779">
          <cell r="A2779" t="str">
            <v>16.08.065</v>
          </cell>
          <cell r="B2779" t="str">
            <v>FS-06-01 FOSSA SEPTICA L=3,00M VOL. UTIL = 7,56M3</v>
          </cell>
          <cell r="C2779" t="str">
            <v>UN</v>
          </cell>
          <cell r="D2779">
            <v>15577.59</v>
          </cell>
          <cell r="E2779" t="str">
            <v>FDE</v>
          </cell>
          <cell r="F2779" t="str">
            <v/>
          </cell>
        </row>
        <row r="2780">
          <cell r="A2780" t="str">
            <v>16.08.066</v>
          </cell>
          <cell r="B2780" t="str">
            <v>FS-06-02 FOSSA SEPTICA L=3,80M VOL. UTIL = 9,58M3</v>
          </cell>
          <cell r="C2780" t="str">
            <v>UN</v>
          </cell>
          <cell r="D2780">
            <v>17653.48</v>
          </cell>
          <cell r="E2780" t="str">
            <v>FDE</v>
          </cell>
          <cell r="F2780" t="str">
            <v/>
          </cell>
        </row>
        <row r="2781">
          <cell r="A2781" t="str">
            <v>16.08.067</v>
          </cell>
          <cell r="B2781" t="str">
            <v>FS-06-03 FOSSA SEPTICA L=5,40M VOL. UTIL = 13,61M3</v>
          </cell>
          <cell r="C2781" t="str">
            <v>UN</v>
          </cell>
          <cell r="D2781">
            <v>22658.23</v>
          </cell>
          <cell r="E2781" t="str">
            <v>FDE</v>
          </cell>
          <cell r="F2781" t="str">
            <v/>
          </cell>
        </row>
        <row r="2782">
          <cell r="A2782" t="str">
            <v>16.08.068</v>
          </cell>
          <cell r="B2782" t="str">
            <v>FS-07-01 FOSSA SEPTICA L=4,80M VOL. UTIL = 20,74M3</v>
          </cell>
          <cell r="C2782" t="str">
            <v>UN</v>
          </cell>
          <cell r="D2782">
            <v>22994.09</v>
          </cell>
          <cell r="E2782" t="str">
            <v>FDE</v>
          </cell>
          <cell r="F2782" t="str">
            <v/>
          </cell>
        </row>
        <row r="2783">
          <cell r="A2783" t="str">
            <v>16.08.069</v>
          </cell>
          <cell r="B2783" t="str">
            <v>FS-07-02 FOSSA SEPTICA L=5,80M VOL. UTIL = 25,06M3</v>
          </cell>
          <cell r="C2783" t="str">
            <v>UN</v>
          </cell>
          <cell r="D2783">
            <v>26186.68</v>
          </cell>
          <cell r="E2783" t="str">
            <v>FDE</v>
          </cell>
        </row>
        <row r="2784">
          <cell r="A2784" t="str">
            <v>16.08.070</v>
          </cell>
          <cell r="B2784" t="str">
            <v>FS-07-03 FOSSA SEPTICA L=6,40M VOL. UTIL = 29,38M3</v>
          </cell>
          <cell r="C2784" t="str">
            <v>UN</v>
          </cell>
          <cell r="D2784">
            <v>28912.9</v>
          </cell>
          <cell r="E2784" t="str">
            <v>FDE</v>
          </cell>
        </row>
        <row r="2785">
          <cell r="A2785" t="str">
            <v>16.08.071</v>
          </cell>
          <cell r="B2785" t="str">
            <v>FS-08-01 FOSSA SEPTICA ANEIS CONCRETO DN=2,4M H=2,0M</v>
          </cell>
          <cell r="C2785" t="str">
            <v>UN</v>
          </cell>
          <cell r="D2785">
            <v>9279.31</v>
          </cell>
          <cell r="E2785" t="str">
            <v>FDE</v>
          </cell>
          <cell r="F2785" t="str">
            <v/>
          </cell>
        </row>
        <row r="2786">
          <cell r="A2786" t="str">
            <v>16.08.072</v>
          </cell>
          <cell r="B2786" t="str">
            <v>FS-08-02 FOSSA SEPTICA ANEIS CONCRETO DN=2,4M H=2,5M</v>
          </cell>
          <cell r="C2786" t="str">
            <v>UN</v>
          </cell>
          <cell r="D2786">
            <v>10978.5</v>
          </cell>
          <cell r="E2786" t="str">
            <v>FDE</v>
          </cell>
          <cell r="F2786" t="str">
            <v/>
          </cell>
        </row>
        <row r="2787">
          <cell r="A2787" t="str">
            <v>16.08.073</v>
          </cell>
          <cell r="B2787" t="str">
            <v>FS-08-03 FOSSA SEPTICA ANEIS CONCRETO DN=2,4M H=3,0M</v>
          </cell>
          <cell r="C2787" t="str">
            <v>UN</v>
          </cell>
          <cell r="D2787">
            <v>12426.51</v>
          </cell>
          <cell r="E2787" t="str">
            <v>FDE</v>
          </cell>
          <cell r="F2787" t="str">
            <v/>
          </cell>
        </row>
        <row r="2788">
          <cell r="A2788" t="str">
            <v>16.08.074</v>
          </cell>
          <cell r="B2788" t="str">
            <v>FS-09-01 FOSSA SEPTICA ANEIS CONCRETO DN=3,0M H=2,5M</v>
          </cell>
          <cell r="C2788" t="str">
            <v>UN</v>
          </cell>
          <cell r="D2788">
            <v>14984.8</v>
          </cell>
          <cell r="E2788" t="str">
            <v>FDE</v>
          </cell>
          <cell r="F2788" t="str">
            <v/>
          </cell>
        </row>
        <row r="2789">
          <cell r="A2789" t="str">
            <v>16.08.075</v>
          </cell>
          <cell r="B2789" t="str">
            <v>FS-09-02 FOSSA SEPTICA ANEIS CONCRETO DN=3,0M H=3,0M</v>
          </cell>
          <cell r="C2789" t="str">
            <v>UN</v>
          </cell>
          <cell r="D2789">
            <v>17381.84</v>
          </cell>
          <cell r="E2789" t="str">
            <v>FDE</v>
          </cell>
          <cell r="F2789" t="str">
            <v/>
          </cell>
        </row>
        <row r="2790">
          <cell r="A2790" t="str">
            <v>16.09.003</v>
          </cell>
          <cell r="B2790" t="str">
            <v>SM-03 SUMIDOURO - TAMPA DE CONCRETO DN=2,40M</v>
          </cell>
          <cell r="C2790" t="str">
            <v>UN</v>
          </cell>
          <cell r="D2790">
            <v>707.45</v>
          </cell>
          <cell r="E2790" t="str">
            <v>FDE</v>
          </cell>
          <cell r="F2790" t="str">
            <v/>
          </cell>
        </row>
        <row r="2791">
          <cell r="A2791" t="str">
            <v>16.09.004</v>
          </cell>
          <cell r="B2791" t="str">
            <v>SM-04 SUMIDOURO - TAMPA DE CONCRETO DN=3,00M</v>
          </cell>
          <cell r="C2791" t="str">
            <v>UN</v>
          </cell>
          <cell r="D2791">
            <v>1057.27</v>
          </cell>
          <cell r="E2791" t="str">
            <v>FDE</v>
          </cell>
          <cell r="F2791" t="str">
            <v/>
          </cell>
        </row>
        <row r="2792">
          <cell r="A2792" t="str">
            <v>16.09.007</v>
          </cell>
          <cell r="B2792" t="str">
            <v>SM-03 SUMIDOURO - POCO</v>
          </cell>
          <cell r="C2792" t="str">
            <v>M</v>
          </cell>
          <cell r="D2792">
            <v>1903.07</v>
          </cell>
          <cell r="E2792" t="str">
            <v>FDE</v>
          </cell>
          <cell r="F2792" t="str">
            <v/>
          </cell>
        </row>
        <row r="2793">
          <cell r="A2793" t="str">
            <v>16.09.008</v>
          </cell>
          <cell r="B2793" t="str">
            <v>SM-04 SUMIDOURO - POCO</v>
          </cell>
          <cell r="C2793" t="str">
            <v>M</v>
          </cell>
          <cell r="D2793">
            <v>2646.28</v>
          </cell>
          <cell r="E2793" t="str">
            <v>FDE</v>
          </cell>
          <cell r="F2793" t="str">
            <v/>
          </cell>
        </row>
        <row r="2794">
          <cell r="A2794" t="str">
            <v>16.10.030</v>
          </cell>
          <cell r="B2794" t="str">
            <v>POCO SEMI-ARTESIANO PERF. SOLO ATE 60M - VAZAO 5 M3</v>
          </cell>
          <cell r="C2794" t="str">
            <v>UN</v>
          </cell>
          <cell r="D2794">
            <v>8603.5300000000007</v>
          </cell>
          <cell r="E2794" t="str">
            <v>FDE</v>
          </cell>
          <cell r="F2794" t="str">
            <v/>
          </cell>
        </row>
        <row r="2795">
          <cell r="A2795" t="str">
            <v>16.11.005</v>
          </cell>
          <cell r="B2795" t="str">
            <v>LIMPEZA DA OBRA</v>
          </cell>
          <cell r="C2795" t="str">
            <v>M2</v>
          </cell>
          <cell r="D2795">
            <v>12.8</v>
          </cell>
          <cell r="E2795" t="str">
            <v>FDE</v>
          </cell>
          <cell r="F2795" t="str">
            <v/>
          </cell>
        </row>
        <row r="2796">
          <cell r="A2796" t="str">
            <v>16.11.012</v>
          </cell>
          <cell r="B2796" t="str">
            <v>LIMPEZA DE APARELHOS SANITARIOS</v>
          </cell>
          <cell r="C2796" t="str">
            <v>UN</v>
          </cell>
          <cell r="D2796">
            <v>14.63</v>
          </cell>
          <cell r="E2796" t="str">
            <v>FDE</v>
          </cell>
          <cell r="F2796" t="str">
            <v/>
          </cell>
        </row>
        <row r="2797">
          <cell r="A2797" t="str">
            <v>16.11.013</v>
          </cell>
          <cell r="B2797" t="str">
            <v>LIMPEZA DE REVESTIMENTOS HIDRAULICOS</v>
          </cell>
          <cell r="C2797" t="str">
            <v>M2</v>
          </cell>
          <cell r="D2797">
            <v>10.97</v>
          </cell>
          <cell r="E2797" t="str">
            <v>FDE</v>
          </cell>
          <cell r="F2797" t="str">
            <v/>
          </cell>
        </row>
        <row r="2798">
          <cell r="A2798" t="str">
            <v>16.11.014</v>
          </cell>
          <cell r="B2798" t="str">
            <v>LIMPEZA DE VIDROS</v>
          </cell>
          <cell r="C2798" t="str">
            <v>M2</v>
          </cell>
          <cell r="D2798">
            <v>13.72</v>
          </cell>
          <cell r="E2798" t="str">
            <v>FDE</v>
          </cell>
          <cell r="F2798" t="str">
            <v/>
          </cell>
        </row>
        <row r="2799">
          <cell r="A2799" t="str">
            <v>16.11.020</v>
          </cell>
          <cell r="B2799" t="str">
            <v>LIMPEZA DE FACHADA POR HIDROJATEAMENTO</v>
          </cell>
          <cell r="C2799" t="str">
            <v>M2</v>
          </cell>
          <cell r="D2799">
            <v>7.29</v>
          </cell>
          <cell r="E2799" t="str">
            <v>FDE</v>
          </cell>
          <cell r="F2799" t="str">
            <v/>
          </cell>
        </row>
        <row r="2800">
          <cell r="A2800" t="str">
            <v>16.11.025</v>
          </cell>
          <cell r="B2800" t="str">
            <v>REMOÇÃO DE RESÍDUOS ( PODA / ENTULHO) PARA ÁREA DE TRANSBORDO E
TRIAGEM (ATT)</v>
          </cell>
          <cell r="C2800" t="str">
            <v>M3</v>
          </cell>
          <cell r="D2800">
            <v>83.04</v>
          </cell>
          <cell r="E2800" t="str">
            <v>FDE</v>
          </cell>
          <cell r="F2800" t="str">
            <v/>
          </cell>
        </row>
        <row r="2801">
          <cell r="A2801" t="str">
            <v>16.11.030</v>
          </cell>
          <cell r="B2801" t="str">
            <v>TRANSPORTE POR CAMINHÃO PARA ÁREA DE TRANSBORDO DE RESÍDUOS DE
OBRA</v>
          </cell>
          <cell r="C2801" t="str">
            <v>KM</v>
          </cell>
          <cell r="D2801">
            <v>1.31</v>
          </cell>
          <cell r="E2801" t="str">
            <v>FDE</v>
          </cell>
          <cell r="F2801" t="str">
            <v/>
          </cell>
        </row>
        <row r="2802">
          <cell r="A2802" t="str">
            <v>16.13.001</v>
          </cell>
          <cell r="B2802" t="str">
            <v>ESCAVACAO MANUAL - PROFUNDIDADE ATE 1.80 M</v>
          </cell>
          <cell r="C2802" t="str">
            <v>M3</v>
          </cell>
          <cell r="D2802">
            <v>73.150000000000006</v>
          </cell>
          <cell r="E2802" t="str">
            <v>FDE</v>
          </cell>
          <cell r="F2802" t="str">
            <v/>
          </cell>
        </row>
        <row r="2803">
          <cell r="A2803" t="str">
            <v>16.13.002</v>
          </cell>
          <cell r="B2803" t="str">
            <v>ESCAVACAO MANUAL - PROFUNDIDADE ALEM DE 1.80 M</v>
          </cell>
          <cell r="C2803" t="str">
            <v>M3</v>
          </cell>
          <cell r="D2803">
            <v>82.29</v>
          </cell>
          <cell r="E2803" t="str">
            <v>FDE</v>
          </cell>
          <cell r="F2803" t="str">
            <v/>
          </cell>
        </row>
        <row r="2804">
          <cell r="A2804" t="str">
            <v>16.13.007</v>
          </cell>
          <cell r="B2804" t="str">
            <v>ESCORAMENTO PONTALETADO</v>
          </cell>
          <cell r="C2804" t="str">
            <v>M2</v>
          </cell>
          <cell r="D2804">
            <v>60.73</v>
          </cell>
          <cell r="E2804" t="str">
            <v>FDE</v>
          </cell>
          <cell r="F2804" t="str">
            <v/>
          </cell>
        </row>
        <row r="2805">
          <cell r="A2805" t="str">
            <v>16.13.010</v>
          </cell>
          <cell r="B2805" t="str">
            <v>APILOAMENTO PARA SIMPLES REGULARIZACAO</v>
          </cell>
          <cell r="C2805" t="str">
            <v>M2</v>
          </cell>
          <cell r="D2805">
            <v>7.31</v>
          </cell>
          <cell r="E2805" t="str">
            <v>FDE</v>
          </cell>
          <cell r="F2805" t="str">
            <v/>
          </cell>
        </row>
        <row r="2806">
          <cell r="A2806" t="str">
            <v>16.13.015</v>
          </cell>
          <cell r="B2806" t="str">
            <v>REATERRO INTERNO APILOADO</v>
          </cell>
          <cell r="C2806" t="str">
            <v>M3</v>
          </cell>
          <cell r="D2806">
            <v>64</v>
          </cell>
          <cell r="E2806" t="str">
            <v>FDE</v>
          </cell>
          <cell r="F2806" t="str">
            <v/>
          </cell>
        </row>
        <row r="2807">
          <cell r="A2807" t="str">
            <v>16.13.025</v>
          </cell>
          <cell r="B2807" t="str">
            <v>LASTRO DE CONCRETO - 5CM</v>
          </cell>
          <cell r="C2807" t="str">
            <v>M2</v>
          </cell>
          <cell r="D2807">
            <v>31.58</v>
          </cell>
          <cell r="E2807" t="str">
            <v>FDE</v>
          </cell>
          <cell r="F2807" t="str">
            <v/>
          </cell>
        </row>
        <row r="2808">
          <cell r="A2808" t="str">
            <v>16.13.026</v>
          </cell>
          <cell r="B2808" t="str">
            <v>LASTRO DE PEDRA BRITADA - 5CM</v>
          </cell>
          <cell r="C2808" t="str">
            <v>M2</v>
          </cell>
          <cell r="D2808">
            <v>7.02</v>
          </cell>
          <cell r="E2808" t="str">
            <v>FDE</v>
          </cell>
          <cell r="F2808" t="str">
            <v/>
          </cell>
        </row>
        <row r="2809">
          <cell r="A2809" t="str">
            <v>16.13.030</v>
          </cell>
          <cell r="B2809" t="str">
            <v>ESCORAMENTO DE VALAS CONTINUO ATé 2,00M</v>
          </cell>
          <cell r="C2809" t="str">
            <v>M2</v>
          </cell>
          <cell r="D2809">
            <v>72.33</v>
          </cell>
          <cell r="E2809" t="str">
            <v>FDE</v>
          </cell>
          <cell r="F2809" t="str">
            <v/>
          </cell>
        </row>
        <row r="2810">
          <cell r="A2810" t="str">
            <v>16.13.035</v>
          </cell>
          <cell r="B2810" t="str">
            <v>ESCORAMENTO DE VALAS DESCONTINUO ATé 2,00M</v>
          </cell>
          <cell r="C2810" t="str">
            <v>M2</v>
          </cell>
          <cell r="D2810">
            <v>52.02</v>
          </cell>
          <cell r="E2810" t="str">
            <v>FDE</v>
          </cell>
          <cell r="F2810" t="str">
            <v/>
          </cell>
        </row>
        <row r="2811">
          <cell r="A2811" t="str">
            <v>16.14.006</v>
          </cell>
          <cell r="B2811" t="str">
            <v>FORMAS DE MADEIRA MACICA</v>
          </cell>
          <cell r="C2811" t="str">
            <v>M2</v>
          </cell>
          <cell r="D2811">
            <v>94.75</v>
          </cell>
          <cell r="E2811" t="str">
            <v>FDE</v>
          </cell>
          <cell r="F2811" t="str">
            <v/>
          </cell>
        </row>
        <row r="2812">
          <cell r="A2812" t="str">
            <v>16.14.009</v>
          </cell>
          <cell r="B2812" t="str">
            <v>FORMAS PLANAS PLASTIFICADAS PARA CONCRETO APARENTE</v>
          </cell>
          <cell r="C2812" t="str">
            <v>M2</v>
          </cell>
          <cell r="D2812">
            <v>117.49</v>
          </cell>
          <cell r="E2812" t="str">
            <v>FDE</v>
          </cell>
          <cell r="F2812" t="str">
            <v/>
          </cell>
        </row>
        <row r="2813">
          <cell r="A2813" t="str">
            <v>16.14.011</v>
          </cell>
          <cell r="B2813" t="str">
            <v>ACO CA 50 (A OU B) FYK = 500 M PA</v>
          </cell>
          <cell r="C2813" t="str">
            <v>KG</v>
          </cell>
          <cell r="D2813">
            <v>8.74</v>
          </cell>
          <cell r="E2813" t="str">
            <v>FDE</v>
          </cell>
          <cell r="F2813" t="str">
            <v/>
          </cell>
        </row>
        <row r="2814">
          <cell r="A2814" t="str">
            <v>16.14.012</v>
          </cell>
          <cell r="B2814" t="str">
            <v>ACO CA 60 (A OU B) FYK = 600 M PA</v>
          </cell>
          <cell r="C2814" t="str">
            <v>KG</v>
          </cell>
          <cell r="D2814">
            <v>9.59</v>
          </cell>
          <cell r="E2814" t="str">
            <v>FDE</v>
          </cell>
          <cell r="F2814" t="str">
            <v/>
          </cell>
        </row>
        <row r="2815">
          <cell r="A2815" t="str">
            <v>16.14.013</v>
          </cell>
          <cell r="B2815" t="str">
            <v>TELA ARMADURA (MALHA ACO CA 60 FYK = 600 M PA)</v>
          </cell>
          <cell r="C2815" t="str">
            <v>KG</v>
          </cell>
          <cell r="D2815">
            <v>7.36</v>
          </cell>
          <cell r="E2815" t="str">
            <v>FDE</v>
          </cell>
          <cell r="F2815" t="str">
            <v/>
          </cell>
        </row>
        <row r="2816">
          <cell r="A2816" t="str">
            <v>16.14.034</v>
          </cell>
          <cell r="B2816" t="str">
            <v>CONCRETO DOSADO E LANCADO FCK= 20 M PA</v>
          </cell>
          <cell r="C2816" t="str">
            <v>M3</v>
          </cell>
          <cell r="D2816">
            <v>345.85</v>
          </cell>
          <cell r="E2816" t="str">
            <v>FDE</v>
          </cell>
          <cell r="F2816" t="str">
            <v/>
          </cell>
        </row>
        <row r="2817">
          <cell r="A2817" t="str">
            <v>16.14.038</v>
          </cell>
          <cell r="B2817" t="str">
            <v>CONCRETO DOSADO E LANCADO FCK=25 MPA</v>
          </cell>
          <cell r="C2817" t="str">
            <v>M3</v>
          </cell>
          <cell r="D2817">
            <v>363.84</v>
          </cell>
          <cell r="E2817" t="str">
            <v>FDE</v>
          </cell>
          <cell r="F2817" t="str">
            <v/>
          </cell>
        </row>
        <row r="2818">
          <cell r="A2818" t="str">
            <v>16.14.039</v>
          </cell>
          <cell r="B2818" t="str">
            <v>CONCRETO DOSADO E LANCADO FCK=30MPA</v>
          </cell>
          <cell r="C2818" t="str">
            <v>M3</v>
          </cell>
          <cell r="D2818">
            <v>367.33</v>
          </cell>
          <cell r="E2818" t="str">
            <v>FDE</v>
          </cell>
          <cell r="F2818" t="str">
            <v/>
          </cell>
        </row>
        <row r="2819">
          <cell r="A2819" t="str">
            <v>16.14.044</v>
          </cell>
          <cell r="B2819" t="str">
            <v>CONCRETO DOSADO,BOMBEADO E LANCADO FCK= 20 M PA</v>
          </cell>
          <cell r="C2819" t="str">
            <v>M3</v>
          </cell>
          <cell r="D2819">
            <v>363.58</v>
          </cell>
          <cell r="E2819" t="str">
            <v>FDE</v>
          </cell>
          <cell r="F2819" t="str">
            <v/>
          </cell>
        </row>
        <row r="2820">
          <cell r="A2820" t="str">
            <v>16.14.048</v>
          </cell>
          <cell r="B2820" t="str">
            <v>CONCRETO DOSADO BOMBEADO E LANCADO FCK=25 MPA</v>
          </cell>
          <cell r="C2820" t="str">
            <v>M3</v>
          </cell>
          <cell r="D2820">
            <v>374.39</v>
          </cell>
          <cell r="E2820" t="str">
            <v>FDE</v>
          </cell>
          <cell r="F2820" t="str">
            <v/>
          </cell>
        </row>
        <row r="2821">
          <cell r="A2821" t="str">
            <v>16.14.049</v>
          </cell>
          <cell r="B2821" t="str">
            <v>CONCRETO DOSADO, BOMBEADO E LANCADO FCK=30MPA</v>
          </cell>
          <cell r="C2821" t="str">
            <v>M3</v>
          </cell>
          <cell r="D2821">
            <v>385.62</v>
          </cell>
          <cell r="E2821" t="str">
            <v>FDE</v>
          </cell>
          <cell r="F2821" t="str">
            <v/>
          </cell>
        </row>
        <row r="2822">
          <cell r="A2822" t="str">
            <v>16.14.055</v>
          </cell>
          <cell r="B2822" t="str">
            <v>CONCRETO GROUT, PREPARADO NO LOCAL, LANÇADO E ADENSADO</v>
          </cell>
          <cell r="C2822" t="str">
            <v>M3</v>
          </cell>
          <cell r="D2822">
            <v>397.23</v>
          </cell>
          <cell r="E2822" t="str">
            <v>FDE</v>
          </cell>
          <cell r="F2822" t="str">
            <v/>
          </cell>
        </row>
        <row r="2823">
          <cell r="A2823" t="str">
            <v>16.15.003</v>
          </cell>
          <cell r="B2823" t="str">
            <v>VERGA / CINTA EM BLOCO DE CONCRETO CANALETA 14X19X39 CM</v>
          </cell>
          <cell r="C2823" t="str">
            <v>M</v>
          </cell>
          <cell r="D2823">
            <v>24.83</v>
          </cell>
          <cell r="E2823" t="str">
            <v>FDE</v>
          </cell>
          <cell r="F2823" t="str">
            <v/>
          </cell>
        </row>
        <row r="2824">
          <cell r="A2824" t="str">
            <v>16.15.004</v>
          </cell>
          <cell r="B2824" t="str">
            <v>VERGA / CINTA EM BLOCO DE CONCRETO CANALETA 19X19X39 CM</v>
          </cell>
          <cell r="C2824" t="str">
            <v>M</v>
          </cell>
          <cell r="D2824">
            <v>26.72</v>
          </cell>
          <cell r="E2824" t="str">
            <v>FDE</v>
          </cell>
        </row>
        <row r="2825">
          <cell r="A2825" t="str">
            <v>16.15.005</v>
          </cell>
          <cell r="B2825" t="str">
            <v>ALVENARIA AUTO PORTANTE BLOCO DE CONCRETO ESTRUTURAL DE 14X19X39 CM
CLASSE A</v>
          </cell>
          <cell r="C2825" t="str">
            <v>M2</v>
          </cell>
          <cell r="D2825">
            <v>68.28</v>
          </cell>
          <cell r="E2825" t="str">
            <v>FDE</v>
          </cell>
        </row>
        <row r="2826">
          <cell r="A2826" t="str">
            <v>16.15.006</v>
          </cell>
          <cell r="B2826" t="str">
            <v>ALVENARIA AUTO PORTANTE BLOCO DE CONCRETO ESTRUTURAL DE 19X19X39 CM
CLASSE A</v>
          </cell>
          <cell r="C2826" t="str">
            <v>M2</v>
          </cell>
          <cell r="D2826">
            <v>81.73</v>
          </cell>
          <cell r="E2826" t="str">
            <v>FDE</v>
          </cell>
          <cell r="F2826" t="str">
            <v/>
          </cell>
        </row>
        <row r="2827">
          <cell r="A2827" t="str">
            <v>16.15.029</v>
          </cell>
          <cell r="B2827" t="str">
            <v>IMPERMEAB COM ARGAM CIM/AREIA 1:3 COM HIDROFOGO</v>
          </cell>
          <cell r="C2827" t="str">
            <v>M2</v>
          </cell>
          <cell r="D2827">
            <v>51.89</v>
          </cell>
          <cell r="E2827" t="str">
            <v>FDE</v>
          </cell>
          <cell r="F2827" t="str">
            <v/>
          </cell>
        </row>
        <row r="2828">
          <cell r="A2828" t="str">
            <v>16.15.030</v>
          </cell>
          <cell r="B2828" t="str">
            <v>IMPERM COM TINTA BETUMINOSA / COM REG. EM ARGAMASSA CIM AREIA 1:3</v>
          </cell>
          <cell r="C2828" t="str">
            <v>M2</v>
          </cell>
          <cell r="D2828">
            <v>66.11</v>
          </cell>
          <cell r="E2828" t="str">
            <v>FDE</v>
          </cell>
          <cell r="F2828" t="str">
            <v/>
          </cell>
        </row>
        <row r="2829">
          <cell r="A2829" t="str">
            <v>16.15.031</v>
          </cell>
          <cell r="B2829" t="str">
            <v>IMPERMEABILIZACAO POR CRISTALIZACAO - MUROS DE ARRIMO</v>
          </cell>
          <cell r="C2829" t="str">
            <v>M2</v>
          </cell>
          <cell r="D2829">
            <v>10.28</v>
          </cell>
          <cell r="E2829" t="str">
            <v>FDE</v>
          </cell>
          <cell r="F2829" t="str">
            <v/>
          </cell>
        </row>
        <row r="2830">
          <cell r="A2830" t="str">
            <v>16.15.034</v>
          </cell>
          <cell r="B2830" t="str">
            <v>BIDIM GEOTÊXTIL NÃO TECIDO AGULHADO 100% POLIESTER, RT 10</v>
          </cell>
          <cell r="C2830" t="str">
            <v>M2</v>
          </cell>
          <cell r="D2830">
            <v>17.32</v>
          </cell>
          <cell r="E2830" t="str">
            <v>FDE</v>
          </cell>
          <cell r="F2830" t="str">
            <v/>
          </cell>
        </row>
        <row r="2831">
          <cell r="A2831" t="str">
            <v>16.15.040</v>
          </cell>
          <cell r="B2831" t="str">
            <v>DRENAGEM COM PEDRA BRITADA</v>
          </cell>
          <cell r="C2831" t="str">
            <v>M3</v>
          </cell>
          <cell r="D2831">
            <v>131.19999999999999</v>
          </cell>
          <cell r="E2831" t="str">
            <v>FDE</v>
          </cell>
          <cell r="F2831" t="str">
            <v/>
          </cell>
        </row>
        <row r="2832">
          <cell r="A2832" t="str">
            <v>16.15.041</v>
          </cell>
          <cell r="B2832" t="str">
            <v>DRENAGEM COM AREIA GROSSA</v>
          </cell>
          <cell r="C2832" t="str">
            <v>M3</v>
          </cell>
          <cell r="D2832">
            <v>143.1</v>
          </cell>
          <cell r="E2832" t="str">
            <v>FDE</v>
          </cell>
          <cell r="F2832" t="str">
            <v/>
          </cell>
        </row>
        <row r="2833">
          <cell r="A2833" t="str">
            <v>16.15.049</v>
          </cell>
          <cell r="B2833" t="str">
            <v>MURO EM GABIAO COM TELA GALVANIZADA 8/10CM - FIO DIAM 2,7MM</v>
          </cell>
          <cell r="C2833" t="str">
            <v>M3</v>
          </cell>
          <cell r="D2833">
            <v>510.83</v>
          </cell>
          <cell r="E2833" t="str">
            <v>FDE</v>
          </cell>
          <cell r="F2833" t="str">
            <v/>
          </cell>
        </row>
        <row r="2834">
          <cell r="A2834" t="str">
            <v>16.18.010</v>
          </cell>
          <cell r="B2834" t="str">
            <v>FORNEC.E MONT.DO CONJ.DE ESTRUT.PRÉ-FABR.DE MADEIRA DESMONTÁVEL.-
PROJ.REF.1201040-PD.ÍNDIO</v>
          </cell>
          <cell r="C2834" t="str">
            <v>UN</v>
          </cell>
          <cell r="D2834">
            <v>489824.36</v>
          </cell>
          <cell r="E2834" t="str">
            <v>FDE</v>
          </cell>
          <cell r="F2834" t="str">
            <v/>
          </cell>
        </row>
        <row r="2835">
          <cell r="A2835" t="str">
            <v>16.18.015</v>
          </cell>
          <cell r="B2835" t="str">
            <v>LOCAÇÃO MENSAL SANITÁRIO QUÍMICO COM DUAS HIGIENIZAÇÕES NA SEMANA,
INCLUSO COLETA DE EFLUENTES</v>
          </cell>
          <cell r="C2835" t="str">
            <v>UN</v>
          </cell>
          <cell r="D2835">
            <v>829.16</v>
          </cell>
          <cell r="E2835" t="str">
            <v>FDE</v>
          </cell>
          <cell r="F2835" t="str">
            <v/>
          </cell>
        </row>
        <row r="2836">
          <cell r="A2836" t="str">
            <v>16.18.020</v>
          </cell>
          <cell r="B2836" t="str">
            <v>SERVIÇO DE HIGIENIZAÇÃO EXTRA PARA SANITÁRIO QUÍMICO, INCLUSO COLETA DE
EFLUENTES</v>
          </cell>
          <cell r="C2836" t="str">
            <v>UN</v>
          </cell>
          <cell r="D2836">
            <v>114.1</v>
          </cell>
          <cell r="E2836" t="str">
            <v>FDE</v>
          </cell>
          <cell r="F2836" t="str">
            <v/>
          </cell>
        </row>
        <row r="2837">
          <cell r="A2837" t="str">
            <v>16.18.021</v>
          </cell>
          <cell r="B2837" t="str">
            <v>ESPÍCULAS EM POLICARBONATO  PEÇA 33x11,8 CM ARCO DE 100 GRAUS
IMPEDIMENTO AO POUSO DE AVES    FIXAÇÃO COM PARAFUSO</v>
          </cell>
          <cell r="C2837" t="str">
            <v>M</v>
          </cell>
          <cell r="D2837">
            <v>27.54</v>
          </cell>
          <cell r="E2837" t="str">
            <v>FDE</v>
          </cell>
          <cell r="F2837" t="str">
            <v/>
          </cell>
        </row>
        <row r="2838">
          <cell r="A2838" t="str">
            <v>16.18.022</v>
          </cell>
          <cell r="B2838" t="str">
            <v>ESPÍCULAS EM POLICARBONATO  PEÇA 33x11,8 CM ARCO DE 100 GRAUS
IMPEDIMENTO AO POUSO DE AVES    FIXAÇÃO COM SILICONE</v>
          </cell>
          <cell r="C2838" t="str">
            <v>M</v>
          </cell>
          <cell r="D2838">
            <v>22.41</v>
          </cell>
          <cell r="E2838" t="str">
            <v>FDE</v>
          </cell>
          <cell r="F2838" t="str">
            <v>E</v>
          </cell>
        </row>
        <row r="2839">
          <cell r="A2839" t="str">
            <v>16.18.070</v>
          </cell>
          <cell r="B2839" t="str">
            <v>SI-01 PLACA DE SINALIZAÇÃO DE AMBIENTE 200X200MM (PORTA)</v>
          </cell>
          <cell r="C2839" t="str">
            <v>UN</v>
          </cell>
          <cell r="D2839">
            <v>53.43</v>
          </cell>
          <cell r="E2839" t="str">
            <v>FDE</v>
          </cell>
          <cell r="F2839" t="str">
            <v>E</v>
          </cell>
        </row>
        <row r="2840">
          <cell r="A2840" t="str">
            <v>16.18.071</v>
          </cell>
          <cell r="B2840" t="str">
            <v>SI-02 PLACA DE SINALIZAÇÃO DE AMBIENTE 200X200MM (PAREDE INTERNA)</v>
          </cell>
          <cell r="C2840" t="str">
            <v>UN</v>
          </cell>
          <cell r="D2840">
            <v>55.5</v>
          </cell>
          <cell r="E2840" t="str">
            <v>FDE</v>
          </cell>
          <cell r="F2840" t="str">
            <v>E</v>
          </cell>
        </row>
        <row r="2841">
          <cell r="A2841" t="str">
            <v>16.18.072</v>
          </cell>
          <cell r="B2841" t="str">
            <v>SI-03 PLACA DE SINALIZAÇÃO DE AMBIENTE 200X200MM (PAREDE INTERNA). Constituintes • Base em PVC expandido com espessura de 3mm, na cor VERMELHA. Dimensões acabadas 20cm (largura) x 20cm (altura). Cantos arredondados conforme projeto. • Texto e pictograma em vinil adesivo fotoluminescente, recortados por plotter de recorte, aplicados na face frontal. Fontes para textos: família Myriad. • Aplicação de verniz protetor fosco "Top Coat" para proteção dos adesivos fotoluminescentes. • Deve ser impresso na face frontal o nome do fabrincante (obrigatório) e a identifi cação do número do pedido para rastreamento (opcional); na face posterior deve ser impresso o símbolo internacional de reciclagem, apresentando o número identifi cador do polímero. • Adesivo dupla face aplicado sobre todo o verso. • 4 parafusos autoatarraxantes de aço, zincados, cabeça panela, fenda comum, diãmetro de 3,9mm x 32mm de comprimento. • 4 buchas de Nylon tipo S5. Referência de cor • Vermelho: - ref. CMYK - C: 0 M:100 Y:90 K:0</v>
          </cell>
          <cell r="C2841" t="str">
            <v>UN</v>
          </cell>
          <cell r="D2841">
            <v>59.86</v>
          </cell>
          <cell r="E2841" t="str">
            <v>FDE</v>
          </cell>
          <cell r="F2841" t="str">
            <v>E</v>
          </cell>
        </row>
        <row r="2842">
          <cell r="A2842" t="str">
            <v>16.18.073</v>
          </cell>
          <cell r="B2842" t="str">
            <v>SI-04 PLACA DE SINALIZAÇÃO DE AMBIENTE 700X200MM (PORTA)</v>
          </cell>
          <cell r="C2842" t="str">
            <v>UN</v>
          </cell>
          <cell r="D2842">
            <v>169.32</v>
          </cell>
          <cell r="E2842" t="str">
            <v>FDE</v>
          </cell>
          <cell r="F2842" t="str">
            <v>E</v>
          </cell>
        </row>
        <row r="2843">
          <cell r="A2843" t="str">
            <v>16.18.074</v>
          </cell>
          <cell r="B2843" t="str">
            <v>SI-05 PLACA DE SINALIZAÇÃO DE AMBIENTE 700X200MM (PAREDE INTERNA)</v>
          </cell>
          <cell r="C2843" t="str">
            <v>UN</v>
          </cell>
          <cell r="D2843">
            <v>171.39</v>
          </cell>
          <cell r="E2843" t="str">
            <v>FDE</v>
          </cell>
          <cell r="F2843" t="str">
            <v>E</v>
          </cell>
        </row>
        <row r="2844">
          <cell r="A2844" t="str">
            <v>16.18.075</v>
          </cell>
          <cell r="B2844" t="str">
            <v>SI-06 PLACA DE SINALIZAÇÃO DE AMBIENTE 700X200MM (PAREDE INTERNA). Constituintes • Base em PVC expandido com espessura de 3mm, na cor VERDE. Dimensões acabadas 70cm (largura) x 20cm (altura). Cantos arredondados conforme projeto. • Texto e pictograma em vinil adesivo fotoluminescente, recortados por plotter de recorte, aplicados na face frontal. Fontes para textos: família Myriad. • Aplicação de verniz protetor fosco "Top Coat" para proteção dos adesivos fotoluminescentes. • Deve ser impresso na face frontal o nome do fabrincante (obrigatório) e a identifi cação do número do pedido para rastreamento (opcional); na face posterior deve ser impresso o símbolo internacional de reciclagem, apresentando o número identifi cador do polímero. • Adesivo dupla face aplicado sobre todo o verso. • 6 parafusos autoatarraxantes de aço, zincados, cabeça panela, fenda comum, diâmetro de 3,9mm x 32mm de comprimento. • 6 buchas de Nylon tipo S5. Referência de cor • Verde: - ref. CMYK - C: 80 M:0 Y:85 K:75</v>
          </cell>
          <cell r="C2844" t="str">
            <v>UN</v>
          </cell>
          <cell r="D2844">
            <v>171.39</v>
          </cell>
          <cell r="E2844" t="str">
            <v>FDE</v>
          </cell>
          <cell r="F2844" t="str">
            <v>E</v>
          </cell>
        </row>
        <row r="2845">
          <cell r="A2845" t="str">
            <v>16.18.076</v>
          </cell>
          <cell r="B2845" t="str">
            <v>SI-07 PLACA DE SINALIZAÇÃO DE AMBIENTE 500X60MM (PAREDE INTERNA) / BRAILLE. Constituintes • Base em PVC expandido com espessura de 4mm, na cor BRANCA. Dimensões acabadas 50cm (largura) x 6cm
(altura). • Superfície em PVC rígido com espessura de 0,5mm, na cor BRANCA. Dimensões acabadas 50cm (largura) x 6cm (altura). • Texto em relevo na cor CINZA, impressão digital com proteção UV (defi nição mínima de 600 x 600 dpi), aplicado na face frontal da superfície (PVC 0,5mm) - de acordo com a norma NBR 9050. Fontes para textos: família Myriad. • Puncionamento do pontos Braille pelo verso na superfície (PVC 0,5mm) - de acordo com a norma NBR 9050. • Deve ser impresso na face frontal da superfície (PVC 0,5mm) o nome do fabrincante (obrigatório) e a identifi cação do número do pedido para rastreamento (opcional); na face posterior da superfície e da base (PVC 4mm) deve ser impresso o símbolo internacional de reciclagem, apresentando o número identifi cador do polímero. • Adesivo dupla face aplicado sobre todo o verso da base (PVC 4mm) e da superfície (PVC 0,5mm). • 3 parafusos autoatarraxantes de aço, zincados, cabeça chata, fenda comum, diâmetro de 3,5mm x 25mm de comprimento. • 3 buchas de Nylon tipo S5. Referência de cor • Cinza: - ref. Pantone Cool Gray 11</v>
          </cell>
          <cell r="C2845" t="str">
            <v>UN</v>
          </cell>
          <cell r="D2845">
            <v>67.010000000000005</v>
          </cell>
          <cell r="E2845" t="str">
            <v>FDE</v>
          </cell>
          <cell r="F2845" t="str">
            <v>E</v>
          </cell>
        </row>
        <row r="2846">
          <cell r="A2846" t="str">
            <v>16.18.077</v>
          </cell>
          <cell r="B2846" t="str">
            <v>SI-08 PLACA DE SINALIZAÇÃO DE CORRIMÃO 30X30MM (METÁLICA/BRAILLE). Constituintes • Base em alumínio com espessura de 0,4mm, acabamento natural. Dimensões acabadas 3cm (largura) x 3cm (altura). Cantos arredondados, conforme projeto. • Puncionamento do pontos Braille pelo verso na base - de acordo com a norma ABNT 9050. • Adesivo dupla face aplicado sobre todo o verso.</v>
          </cell>
          <cell r="C2846" t="str">
            <v>UN</v>
          </cell>
          <cell r="D2846">
            <v>14.14</v>
          </cell>
          <cell r="E2846" t="str">
            <v>FDE</v>
          </cell>
          <cell r="F2846" t="str">
            <v>E</v>
          </cell>
        </row>
        <row r="2847">
          <cell r="A2847" t="str">
            <v>16.18.078</v>
          </cell>
          <cell r="B2847" t="str">
            <v>SI-09 PLACA DE SINALIZAÇÃO DE AMBIENTE 500X500MM (PAREDE EXTERNA). Constituintes • Base em aço galvanizado com espessura de 0,9mm, acabamento natural. Dimensões acabadas 50cm (largura) x 50cm (altura). Todos os bordos pintados com tinta em pó híbrida Epóxi/ Poliéster, eletrostática, brilhante, polimerizada em estufa, espessura mínima de 40 micrometros na cor BRANCA. Cantos arredondados conforme projeto. • Superfície em PVC expandido com espessura de 3mm, na cor BRANCA. Dimensões acabadas 50cm (largura) x 50cm (altura). Cantos arredondados conforme projeto. • Impressão na cor AZUL, aplicada na face frontal da superfície (PVC 3mm) através de impressão digital com proteção UV (defi nição mínima de 600 x 600 dpi). • Face posterior da superfície (PVC 3mm) com rebaixos para acomodação das cabeças dos parafusos, conforme projeto.
• Deve ser impresso na face frontal da superfície (PVC 3mm) o nome do fabrincante (obrigatório) e a identifi cação do número do pedido para rastreamento (opcional); na face posterior deve ser impresso o símbolo internacional de reciclagem, apresentando o número identifi cador do polímero. • Adesivo dupla face aplicado sobre todo o verso da base (aço 0,9mm) e da superfície (PVC 3mm). • 8 parafusos autoatarraxantes de aço, zincados, cabeça chata, fenda comum, Ø 4,8mm x 38mm de comprimento. • 8 buchas de Nylon tipo S6. Referência de cor • Azul: - ref. CMYK - C: 100 M:100 Y:0 K:15</v>
          </cell>
          <cell r="C2847" t="str">
            <v>UN</v>
          </cell>
          <cell r="D2847">
            <v>272.79000000000002</v>
          </cell>
          <cell r="E2847" t="str">
            <v>FDE</v>
          </cell>
          <cell r="F2847" t="str">
            <v>E</v>
          </cell>
        </row>
        <row r="2848">
          <cell r="A2848" t="str">
            <v>16.18.079</v>
          </cell>
          <cell r="B2848" t="str">
            <v>SI-10 PLACA DE SINALIZAÇÃO DE AMBIENTE 500X700MM (PAREDE EXTERNA)</v>
          </cell>
          <cell r="C2848" t="str">
            <v>UN</v>
          </cell>
          <cell r="D2848">
            <v>359.72</v>
          </cell>
          <cell r="E2848" t="str">
            <v>FDE</v>
          </cell>
          <cell r="F2848" t="str">
            <v/>
          </cell>
        </row>
        <row r="2849">
          <cell r="A2849" t="str">
            <v>16.18.080</v>
          </cell>
          <cell r="B2849" t="str">
            <v>SI-11 SINALIZAÇÃO HORIZONTAL PARA VAGA ACESSIVEL</v>
          </cell>
          <cell r="C2849" t="str">
            <v>UN</v>
          </cell>
          <cell r="D2849">
            <v>378.48</v>
          </cell>
          <cell r="E2849" t="str">
            <v>FDE</v>
          </cell>
          <cell r="F2849" t="str">
            <v>E</v>
          </cell>
        </row>
        <row r="2850">
          <cell r="A2850" t="str">
            <v>16.18.081</v>
          </cell>
          <cell r="B2850" t="str">
            <v>SI-12 TOTEM DE IDENTIFICAÇÃO</v>
          </cell>
          <cell r="C2850" t="str">
            <v>UN</v>
          </cell>
          <cell r="D2850">
            <v>11028.49</v>
          </cell>
          <cell r="E2850" t="str">
            <v>FDE</v>
          </cell>
          <cell r="F2850" t="str">
            <v>E</v>
          </cell>
        </row>
        <row r="2851">
          <cell r="A2851" t="str">
            <v>16.18.082</v>
          </cell>
          <cell r="B2851" t="str">
            <v>SI-13 SINALIZAÇÃO DE AMBIENTE 540X200MM PAREDE EXTERNA/PORTA</v>
          </cell>
          <cell r="C2851" t="str">
            <v>UN</v>
          </cell>
          <cell r="D2851">
            <v>133.47999999999999</v>
          </cell>
          <cell r="E2851" t="str">
            <v>FDE</v>
          </cell>
          <cell r="F2851" t="str">
            <v>E</v>
          </cell>
        </row>
        <row r="2852">
          <cell r="A2852" t="str">
            <v>16.18.083</v>
          </cell>
          <cell r="B2852" t="str">
            <v>SI-14 SINALIZAÇÃO DE AMBIENTE 300X300MM PAREDE EXTERNA</v>
          </cell>
          <cell r="C2852" t="str">
            <v>UN</v>
          </cell>
          <cell r="D2852">
            <v>112.84</v>
          </cell>
          <cell r="E2852" t="str">
            <v>FDE</v>
          </cell>
          <cell r="F2852" t="str">
            <v>E</v>
          </cell>
        </row>
        <row r="2853">
          <cell r="A2853" t="str">
            <v>16.18.084</v>
          </cell>
          <cell r="B2853" t="str">
            <v>SI-15 SINALIZAÇÃO DE AMBIENTE 200X200MM PAREDE EXTERNA</v>
          </cell>
          <cell r="C2853" t="str">
            <v>UN</v>
          </cell>
          <cell r="D2853">
            <v>52.99</v>
          </cell>
          <cell r="E2853" t="str">
            <v>FDE</v>
          </cell>
          <cell r="F2853" t="str">
            <v>E</v>
          </cell>
        </row>
        <row r="2854">
          <cell r="A2854" t="str">
            <v>16.18.085</v>
          </cell>
          <cell r="B2854" t="str">
            <v>SI-16 SINALIZAÇÃO DE AMBIENTE 700X200MM PAREDE EXTERNA</v>
          </cell>
          <cell r="C2854" t="str">
            <v>UN</v>
          </cell>
          <cell r="D2854">
            <v>161</v>
          </cell>
          <cell r="E2854" t="str">
            <v>FDE</v>
          </cell>
          <cell r="F2854" t="str">
            <v>E</v>
          </cell>
        </row>
        <row r="2855">
          <cell r="A2855" t="str">
            <v>16.18.086</v>
          </cell>
          <cell r="B2855" t="str">
            <v>SI-17 SINALIZAÇÃO DE AMBIENTE 200X200MM PAREDE EXTERNA</v>
          </cell>
          <cell r="C2855" t="str">
            <v>UN</v>
          </cell>
          <cell r="D2855">
            <v>58.98</v>
          </cell>
          <cell r="E2855" t="str">
            <v>FDE</v>
          </cell>
          <cell r="F2855" t="str">
            <v>E</v>
          </cell>
        </row>
        <row r="2856">
          <cell r="A2856" t="str">
            <v>16.20.022</v>
          </cell>
          <cell r="B2856" t="str">
            <v>ELEVADOR 2 PARADAS MAQ CONJUGADA PORTA UNILATERAL (ACESSIB)</v>
          </cell>
          <cell r="C2856" t="str">
            <v>UN</v>
          </cell>
          <cell r="D2856">
            <v>76880</v>
          </cell>
          <cell r="E2856" t="str">
            <v>FDE</v>
          </cell>
          <cell r="F2856" t="str">
            <v>E</v>
          </cell>
        </row>
        <row r="2857">
          <cell r="A2857" t="str">
            <v>16.20.023</v>
          </cell>
          <cell r="B2857" t="str">
            <v>ELEVADOR 3 PARADAS MAQ CONJUGADA PORTA UNILATERAL (ACESSIB)</v>
          </cell>
          <cell r="C2857" t="str">
            <v>UN</v>
          </cell>
          <cell r="D2857">
            <v>82725</v>
          </cell>
          <cell r="E2857" t="str">
            <v>FDE</v>
          </cell>
          <cell r="F2857" t="str">
            <v>E</v>
          </cell>
        </row>
        <row r="2858">
          <cell r="A2858" t="str">
            <v>16.20.024</v>
          </cell>
          <cell r="B2858" t="str">
            <v>ELEVADOR 4 PARADAS MAQUINA CONJUGADA COM PORTAS UNILATERAIS</v>
          </cell>
          <cell r="C2858" t="str">
            <v>UN</v>
          </cell>
          <cell r="D2858">
            <v>89918</v>
          </cell>
          <cell r="E2858" t="str">
            <v>FDE</v>
          </cell>
          <cell r="F2858" t="str">
            <v>E</v>
          </cell>
        </row>
        <row r="2859">
          <cell r="A2859" t="str">
            <v>16.20.025</v>
          </cell>
          <cell r="B2859" t="str">
            <v>ELEVADOR 5 PARADAS MAQUINA CONJUGADA COM PORTAS BILATERAIS</v>
          </cell>
          <cell r="C2859" t="str">
            <v>UN</v>
          </cell>
          <cell r="D2859">
            <v>102507</v>
          </cell>
          <cell r="E2859" t="str">
            <v>FDE</v>
          </cell>
          <cell r="F2859" t="str">
            <v>E</v>
          </cell>
        </row>
        <row r="2860">
          <cell r="A2860" t="str">
            <v>16.20.026</v>
          </cell>
          <cell r="B2860" t="str">
            <v>ELEVADOR 5 PARADAS MAQUINA CONJUGADA COM PORTAS UNILATERAIS</v>
          </cell>
          <cell r="C2860" t="str">
            <v>UN</v>
          </cell>
          <cell r="D2860">
            <v>95763</v>
          </cell>
          <cell r="E2860" t="str">
            <v>FDE</v>
          </cell>
          <cell r="F2860" t="str">
            <v>E</v>
          </cell>
        </row>
        <row r="2861">
          <cell r="A2861" t="str">
            <v>16.20.029</v>
          </cell>
          <cell r="B2861" t="str">
            <v>ELEVADOR 4 PARADAS MAQUINA CONJUGADA COM PORTAS BILATERAIS</v>
          </cell>
          <cell r="C2861" t="str">
            <v>UN</v>
          </cell>
          <cell r="D2861">
            <v>95763</v>
          </cell>
          <cell r="E2861" t="str">
            <v>FDE</v>
          </cell>
          <cell r="F2861" t="str">
            <v>E</v>
          </cell>
        </row>
        <row r="2862">
          <cell r="A2862" t="str">
            <v>16.20.033</v>
          </cell>
          <cell r="B2862" t="str">
            <v>ELEVADOR 3 PARADAS MAQUINA CONJUGADA COM PORTAS BILATERAIS</v>
          </cell>
          <cell r="C2862" t="str">
            <v>UN</v>
          </cell>
          <cell r="D2862">
            <v>88120</v>
          </cell>
          <cell r="E2862" t="str">
            <v>FDE</v>
          </cell>
          <cell r="F2862" t="str">
            <v/>
          </cell>
        </row>
        <row r="2863">
          <cell r="A2863" t="str">
            <v>16.20.042</v>
          </cell>
          <cell r="B2863" t="str">
            <v>MANUTENCAO INTEGRAL P/ ELEVADOR NOVO 2 PARADAS - MENSAL</v>
          </cell>
          <cell r="C2863" t="str">
            <v>UN</v>
          </cell>
          <cell r="D2863">
            <v>873</v>
          </cell>
          <cell r="E2863" t="str">
            <v>FDE</v>
          </cell>
          <cell r="F2863" t="str">
            <v/>
          </cell>
        </row>
        <row r="2864">
          <cell r="A2864" t="str">
            <v>16.20.043</v>
          </cell>
          <cell r="B2864" t="str">
            <v>MANUTENCAO INTEGRAL P/ ELEVADOR NOVO 3 PARADAS - MENSAL</v>
          </cell>
          <cell r="C2864" t="str">
            <v>UN</v>
          </cell>
          <cell r="D2864">
            <v>921.5</v>
          </cell>
          <cell r="E2864" t="str">
            <v>FDE</v>
          </cell>
          <cell r="F2864" t="str">
            <v/>
          </cell>
        </row>
        <row r="2865">
          <cell r="A2865" t="str">
            <v>16.20.044</v>
          </cell>
          <cell r="B2865" t="str">
            <v>MANUTENCAO INTEGRAL P/ ELEVADOR NOVO 4 PARADAS - MENSAL</v>
          </cell>
          <cell r="C2865" t="str">
            <v>UN</v>
          </cell>
          <cell r="D2865">
            <v>970</v>
          </cell>
          <cell r="E2865" t="str">
            <v>FDE</v>
          </cell>
          <cell r="F2865" t="str">
            <v/>
          </cell>
        </row>
        <row r="2866">
          <cell r="A2866" t="str">
            <v>16.20.045</v>
          </cell>
          <cell r="B2866" t="str">
            <v>MANUTENCAO INTEGRAL P/ ELEVADOR NOVO 5 PARADAS - MENSAL</v>
          </cell>
          <cell r="C2866" t="str">
            <v>UN</v>
          </cell>
          <cell r="D2866">
            <v>1018.5</v>
          </cell>
          <cell r="E2866" t="str">
            <v>FDE</v>
          </cell>
        </row>
        <row r="2867">
          <cell r="A2867" t="str">
            <v>16.20.103</v>
          </cell>
          <cell r="B2867" t="str">
            <v>ELETRODUTO GALV.QUENTE D=100 CABINE PRIMARIA NBR 5598 BSP RIR
(INCL.CONEX.E FIXAÇOES EM POSTE)</v>
          </cell>
          <cell r="C2867" t="str">
            <v>M</v>
          </cell>
          <cell r="D2867">
            <v>102.93</v>
          </cell>
          <cell r="E2867" t="str">
            <v>FDE</v>
          </cell>
          <cell r="F2867" t="str">
            <v/>
          </cell>
        </row>
        <row r="2868">
          <cell r="A2868" t="str">
            <v>16.20.113</v>
          </cell>
          <cell r="B2868" t="str">
            <v>ELETRODUTO CORRUGADO ESPIRAL ENTERRADO PEAD D=100 CABINE PRIMÁRIA
NBR 13897</v>
          </cell>
          <cell r="C2868" t="str">
            <v>M</v>
          </cell>
          <cell r="D2868">
            <v>74.77</v>
          </cell>
          <cell r="E2868" t="str">
            <v>FDE</v>
          </cell>
          <cell r="F2868" t="str">
            <v/>
          </cell>
        </row>
        <row r="2869">
          <cell r="A2869" t="str">
            <v>16.30.010</v>
          </cell>
          <cell r="B2869" t="str">
            <v>TAPUME H=225CM APOIADO NO TERRENO E PINTURA LATEX FACE EXTERNA COM
LOGOTIPO</v>
          </cell>
          <cell r="C2869" t="str">
            <v>M</v>
          </cell>
          <cell r="D2869">
            <v>72.7</v>
          </cell>
          <cell r="E2869" t="str">
            <v>FDE</v>
          </cell>
          <cell r="F2869" t="str">
            <v/>
          </cell>
        </row>
        <row r="2870">
          <cell r="A2870" t="str">
            <v>16.30.012</v>
          </cell>
          <cell r="B2870" t="str">
            <v>CANTEIRO DE OBRAS - LARG 2,20M</v>
          </cell>
          <cell r="C2870" t="str">
            <v>M2</v>
          </cell>
          <cell r="D2870">
            <v>309.64</v>
          </cell>
          <cell r="E2870" t="str">
            <v>FDE</v>
          </cell>
          <cell r="F2870" t="str">
            <v/>
          </cell>
        </row>
        <row r="2871">
          <cell r="A2871" t="str">
            <v>16.30.013</v>
          </cell>
          <cell r="B2871" t="str">
            <v>CANTEIRO DE OBRAS - LARG 3,30M</v>
          </cell>
          <cell r="C2871" t="str">
            <v>M2</v>
          </cell>
          <cell r="D2871">
            <v>343.92</v>
          </cell>
          <cell r="E2871" t="str">
            <v>FDE</v>
          </cell>
          <cell r="F2871" t="str">
            <v/>
          </cell>
        </row>
        <row r="2872">
          <cell r="A2872" t="str">
            <v>16.30.016</v>
          </cell>
          <cell r="B2872" t="str">
            <v>ANDAIME - FACHADA - ALUGUEL MENSAL</v>
          </cell>
          <cell r="C2872" t="str">
            <v>M2</v>
          </cell>
          <cell r="D2872">
            <v>11.24</v>
          </cell>
          <cell r="E2872" t="str">
            <v>FDE</v>
          </cell>
          <cell r="F2872" t="str">
            <v/>
          </cell>
        </row>
        <row r="2873">
          <cell r="A2873" t="str">
            <v>16.30.017</v>
          </cell>
          <cell r="B2873" t="str">
            <v>ANDAIME - TORRE - ALUGUEL MENSAL</v>
          </cell>
          <cell r="C2873" t="str">
            <v>M</v>
          </cell>
          <cell r="D2873">
            <v>19.07</v>
          </cell>
          <cell r="E2873" t="str">
            <v>FDE</v>
          </cell>
          <cell r="F2873" t="str">
            <v/>
          </cell>
        </row>
        <row r="2874">
          <cell r="A2874" t="str">
            <v>16.31.018</v>
          </cell>
          <cell r="B2874" t="str">
            <v>TAXA DE MOBILIZAÇÃO DE EQUIPAMENTO-ESTACA RAIZ</v>
          </cell>
          <cell r="C2874" t="str">
            <v>UN</v>
          </cell>
          <cell r="D2874">
            <v>15090.23</v>
          </cell>
          <cell r="E2874" t="str">
            <v>FDE</v>
          </cell>
          <cell r="F2874" t="str">
            <v/>
          </cell>
        </row>
        <row r="2875">
          <cell r="A2875" t="str">
            <v>16.31.024</v>
          </cell>
          <cell r="B2875" t="str">
            <v>ESTACA REACAO PARA 20T CRAVADA ALEM 5,00M DE PROFUNDIDADE</v>
          </cell>
          <cell r="C2875" t="str">
            <v>M</v>
          </cell>
          <cell r="D2875">
            <v>334.61</v>
          </cell>
          <cell r="E2875" t="str">
            <v>FDE</v>
          </cell>
          <cell r="F2875" t="str">
            <v/>
          </cell>
        </row>
        <row r="2876">
          <cell r="A2876" t="str">
            <v>16.31.025</v>
          </cell>
          <cell r="B2876" t="str">
            <v>ESTACA REACAO P/20T CRAVADA ATE 5,00 M DE PROFUNDIDADE</v>
          </cell>
          <cell r="C2876" t="str">
            <v>UN</v>
          </cell>
          <cell r="D2876">
            <v>1859.63</v>
          </cell>
          <cell r="E2876" t="str">
            <v>FDE</v>
          </cell>
          <cell r="F2876" t="str">
            <v/>
          </cell>
        </row>
        <row r="2877">
          <cell r="A2877" t="str">
            <v>16.31.026</v>
          </cell>
          <cell r="B2877" t="str">
            <v>ESTACA REACAO PARA 30T CRAVADA ALEM 5,00M DE PROFUNDIDADE</v>
          </cell>
          <cell r="C2877" t="str">
            <v>M</v>
          </cell>
          <cell r="D2877">
            <v>359.61</v>
          </cell>
          <cell r="E2877" t="str">
            <v>FDE</v>
          </cell>
          <cell r="F2877" t="str">
            <v/>
          </cell>
        </row>
        <row r="2878">
          <cell r="A2878" t="str">
            <v>16.31.027</v>
          </cell>
          <cell r="B2878" t="str">
            <v>ESTACA REACAO P/30T CRAVADA ATE 5,00M DE PROFUNDIDADE</v>
          </cell>
          <cell r="C2878" t="str">
            <v>UN</v>
          </cell>
          <cell r="D2878">
            <v>2009.63</v>
          </cell>
          <cell r="E2878" t="str">
            <v>FDE</v>
          </cell>
          <cell r="F2878" t="str">
            <v/>
          </cell>
        </row>
        <row r="2879">
          <cell r="A2879" t="str">
            <v>16.31.030</v>
          </cell>
          <cell r="B2879" t="str">
            <v>REFORÇO DE FUNDAÇOES ESTACA RAIZ DN 160MM PERFURAÇÃO EM SOLO</v>
          </cell>
          <cell r="C2879" t="str">
            <v>M</v>
          </cell>
          <cell r="D2879">
            <v>170.6</v>
          </cell>
          <cell r="E2879" t="str">
            <v>FDE</v>
          </cell>
          <cell r="F2879" t="str">
            <v/>
          </cell>
        </row>
        <row r="2880">
          <cell r="A2880" t="str">
            <v>16.31.031</v>
          </cell>
          <cell r="B2880" t="str">
            <v>REFORÇO DE FUNDAÇOES ESTACA RAIZ DN 200MM PERFURAÇÃO EM SOLO</v>
          </cell>
          <cell r="C2880" t="str">
            <v>M</v>
          </cell>
          <cell r="D2880">
            <v>187.88</v>
          </cell>
          <cell r="E2880" t="str">
            <v>FDE</v>
          </cell>
          <cell r="F2880" t="str">
            <v/>
          </cell>
        </row>
        <row r="2881">
          <cell r="A2881" t="str">
            <v>16.32.034</v>
          </cell>
          <cell r="B2881" t="str">
            <v>JATEAMENTO ABRASIVO COM ÓXIDO DE ALUMÍNIO</v>
          </cell>
          <cell r="C2881" t="str">
            <v>M2</v>
          </cell>
          <cell r="D2881">
            <v>42.72</v>
          </cell>
          <cell r="E2881" t="str">
            <v>FDE</v>
          </cell>
          <cell r="F2881" t="str">
            <v/>
          </cell>
        </row>
        <row r="2882">
          <cell r="A2882" t="str">
            <v>16.35.001</v>
          </cell>
          <cell r="B2882" t="str">
            <v>DEFINICAO E DEMARCACAO DA AREA DE REPARO, COM DISCO DE CORTE</v>
          </cell>
          <cell r="C2882" t="str">
            <v>M</v>
          </cell>
          <cell r="D2882">
            <v>4.72</v>
          </cell>
          <cell r="E2882" t="str">
            <v>FDE</v>
          </cell>
          <cell r="F2882" t="str">
            <v/>
          </cell>
        </row>
        <row r="2883">
          <cell r="A2883" t="str">
            <v>16.35.002</v>
          </cell>
          <cell r="B2883" t="str">
            <v>ESCARIFICACAO MANUAL (CORTE DE CONCRETO) ATE 3CM DE PROFUNDIDADE</v>
          </cell>
          <cell r="C2883" t="str">
            <v>M2</v>
          </cell>
          <cell r="D2883">
            <v>182.88</v>
          </cell>
          <cell r="E2883" t="str">
            <v>FDE</v>
          </cell>
          <cell r="F2883" t="str">
            <v/>
          </cell>
        </row>
        <row r="2884">
          <cell r="A2884" t="str">
            <v>16.35.003</v>
          </cell>
          <cell r="B2884" t="str">
            <v>ESCARIFICACAO COM DISCO DE DESBASTE ATE 0,5CM DE PROFUNDIDADE</v>
          </cell>
          <cell r="C2884" t="str">
            <v>M2</v>
          </cell>
          <cell r="D2884">
            <v>24.8</v>
          </cell>
          <cell r="E2884" t="str">
            <v>FDE</v>
          </cell>
          <cell r="F2884" t="str">
            <v/>
          </cell>
        </row>
        <row r="2885">
          <cell r="A2885" t="str">
            <v>16.35.004</v>
          </cell>
          <cell r="B2885" t="str">
            <v>ESCARIFICACAO MECANICA,CORTE DE CONCRETO ATE 3,0CM PROFUNDIDADE</v>
          </cell>
          <cell r="C2885" t="str">
            <v>M2</v>
          </cell>
          <cell r="D2885">
            <v>121.06</v>
          </cell>
          <cell r="E2885" t="str">
            <v>FDE</v>
          </cell>
          <cell r="F2885" t="str">
            <v/>
          </cell>
        </row>
        <row r="2886">
          <cell r="A2886" t="str">
            <v>16.35.005</v>
          </cell>
          <cell r="B2886" t="str">
            <v>DEMOLICAO C/MARTELETES PNEUMATICOS ATE 5,0CM DE PROFUNDIDADE</v>
          </cell>
          <cell r="C2886" t="str">
            <v>M2</v>
          </cell>
          <cell r="D2886">
            <v>207.52</v>
          </cell>
          <cell r="E2886" t="str">
            <v>FDE</v>
          </cell>
          <cell r="F2886" t="str">
            <v/>
          </cell>
        </row>
        <row r="2887">
          <cell r="A2887" t="str">
            <v>16.35.006</v>
          </cell>
          <cell r="B2887" t="str">
            <v>ESCARIFICACAO MECANICA,CORTE CONCRETO C/REBARBADORES ELETR ATE 5,0CM</v>
          </cell>
          <cell r="C2887" t="str">
            <v>M2</v>
          </cell>
          <cell r="D2887">
            <v>201.76</v>
          </cell>
          <cell r="E2887" t="str">
            <v>FDE</v>
          </cell>
          <cell r="F2887" t="str">
            <v/>
          </cell>
        </row>
        <row r="2888">
          <cell r="A2888" t="str">
            <v>16.35.007</v>
          </cell>
          <cell r="B2888" t="str">
            <v>LIXAMENTO ELETRICO DE ARMADURA C/ESCOVA CIRCULAR</v>
          </cell>
          <cell r="C2888" t="str">
            <v>M</v>
          </cell>
          <cell r="D2888">
            <v>5.03</v>
          </cell>
          <cell r="E2888" t="str">
            <v>FDE</v>
          </cell>
          <cell r="F2888" t="str">
            <v/>
          </cell>
        </row>
        <row r="2889">
          <cell r="A2889" t="str">
            <v>16.35.008</v>
          </cell>
          <cell r="B2889" t="str">
            <v>ESCOVAMENTO MANUAL</v>
          </cell>
          <cell r="C2889" t="str">
            <v>M2</v>
          </cell>
          <cell r="D2889">
            <v>6.9</v>
          </cell>
          <cell r="E2889" t="str">
            <v>FDE</v>
          </cell>
          <cell r="F2889" t="str">
            <v/>
          </cell>
        </row>
        <row r="2890">
          <cell r="A2890" t="str">
            <v>16.35.009</v>
          </cell>
          <cell r="B2890" t="str">
            <v>PISTOLA DE AGULHA</v>
          </cell>
          <cell r="C2890" t="str">
            <v>M2</v>
          </cell>
          <cell r="D2890">
            <v>96</v>
          </cell>
          <cell r="E2890" t="str">
            <v>FDE</v>
          </cell>
          <cell r="F2890" t="str">
            <v/>
          </cell>
        </row>
        <row r="2891">
          <cell r="A2891" t="str">
            <v>16.35.011</v>
          </cell>
          <cell r="B2891" t="str">
            <v>QUEIMA CONTROLADA</v>
          </cell>
          <cell r="C2891" t="str">
            <v>M2</v>
          </cell>
          <cell r="D2891">
            <v>33.130000000000003</v>
          </cell>
          <cell r="E2891" t="str">
            <v>FDE</v>
          </cell>
          <cell r="F2891" t="str">
            <v/>
          </cell>
        </row>
        <row r="2892">
          <cell r="A2892" t="str">
            <v>16.35.012</v>
          </cell>
          <cell r="B2892" t="str">
            <v>APLICACAO DE SOLVENTE EM SUBSTRATO IMPREGNADOS</v>
          </cell>
          <cell r="C2892" t="str">
            <v>M2</v>
          </cell>
          <cell r="D2892">
            <v>14.33</v>
          </cell>
          <cell r="E2892" t="str">
            <v>FDE</v>
          </cell>
          <cell r="F2892" t="str">
            <v/>
          </cell>
        </row>
        <row r="2893">
          <cell r="A2893" t="str">
            <v>16.35.013</v>
          </cell>
          <cell r="B2893" t="str">
            <v>FREZAMENTO MECANICO COM MAQUINA DE DESBASTE</v>
          </cell>
          <cell r="C2893" t="str">
            <v>M2</v>
          </cell>
          <cell r="D2893">
            <v>29.76</v>
          </cell>
          <cell r="E2893" t="str">
            <v>FDE</v>
          </cell>
          <cell r="F2893" t="str">
            <v/>
          </cell>
        </row>
        <row r="2894">
          <cell r="A2894" t="str">
            <v>16.35.014</v>
          </cell>
          <cell r="B2894" t="str">
            <v>LIMPEZA DO SUBSTRATO COM APLICACAO DE JATO DE AGUA FRIA</v>
          </cell>
          <cell r="C2894" t="str">
            <v>M2</v>
          </cell>
          <cell r="D2894">
            <v>9.11</v>
          </cell>
          <cell r="E2894" t="str">
            <v>FDE</v>
          </cell>
          <cell r="F2894" t="str">
            <v/>
          </cell>
        </row>
        <row r="2895">
          <cell r="A2895" t="str">
            <v>16.35.015</v>
          </cell>
          <cell r="B2895" t="str">
            <v>LIMPEZA DO SUBSTRATO COM APLICACAO DE JATO DE AGUA QUENTE</v>
          </cell>
          <cell r="C2895" t="str">
            <v>M2</v>
          </cell>
          <cell r="D2895">
            <v>13.58</v>
          </cell>
          <cell r="E2895" t="str">
            <v>FDE</v>
          </cell>
          <cell r="F2895" t="str">
            <v/>
          </cell>
        </row>
        <row r="2896">
          <cell r="A2896" t="str">
            <v>16.35.016</v>
          </cell>
          <cell r="B2896" t="str">
            <v>LIMPEZA DO SUBSTRATO, LAVAGEM COM SOLUCOES ACIDAS, PISOS E PAREDES</v>
          </cell>
          <cell r="C2896" t="str">
            <v>M2</v>
          </cell>
          <cell r="D2896">
            <v>8.8000000000000007</v>
          </cell>
          <cell r="E2896" t="str">
            <v>FDE</v>
          </cell>
          <cell r="F2896" t="str">
            <v/>
          </cell>
        </row>
        <row r="2897">
          <cell r="A2897" t="str">
            <v>16.35.017</v>
          </cell>
          <cell r="B2897" t="str">
            <v>LIMPEZA DO SUBSTRATO,LAVAGEM COM SOLUCOES ALCALINAS,PISOS E PAREDES</v>
          </cell>
          <cell r="C2897" t="str">
            <v>M2</v>
          </cell>
          <cell r="D2897">
            <v>6.67</v>
          </cell>
          <cell r="E2897" t="str">
            <v>FDE</v>
          </cell>
          <cell r="F2897" t="str">
            <v/>
          </cell>
        </row>
        <row r="2898">
          <cell r="A2898" t="str">
            <v>16.35.018</v>
          </cell>
          <cell r="B2898" t="str">
            <v>LIMPEZA PARA REMOCAO DE OLEOS E GRAXAS IMPREGNADOS SUPERFICIALMENTE</v>
          </cell>
          <cell r="C2898" t="str">
            <v>M2</v>
          </cell>
          <cell r="D2898">
            <v>12.86</v>
          </cell>
          <cell r="E2898" t="str">
            <v>FDE</v>
          </cell>
          <cell r="F2898" t="str">
            <v/>
          </cell>
        </row>
        <row r="2899">
          <cell r="A2899" t="str">
            <v>16.35.019</v>
          </cell>
          <cell r="B2899" t="str">
            <v>LIMPEZA DO SUBSTRATO, COM JATO DE AR COMPRIMIDO</v>
          </cell>
          <cell r="C2899" t="str">
            <v>M2</v>
          </cell>
          <cell r="D2899">
            <v>6.5</v>
          </cell>
          <cell r="E2899" t="str">
            <v>FDE</v>
          </cell>
          <cell r="F2899" t="str">
            <v/>
          </cell>
        </row>
        <row r="2900">
          <cell r="A2900" t="str">
            <v>16.35.020</v>
          </cell>
          <cell r="B2900" t="str">
            <v>LIMPEZA DO SUBSTRATO COM UTILIZACAO DE SOLVENTE VOLATEIS</v>
          </cell>
          <cell r="C2900" t="str">
            <v>M2</v>
          </cell>
          <cell r="D2900">
            <v>15.77</v>
          </cell>
          <cell r="E2900" t="str">
            <v>FDE</v>
          </cell>
          <cell r="F2900" t="str">
            <v/>
          </cell>
        </row>
        <row r="2901">
          <cell r="A2901" t="str">
            <v>16.35.021</v>
          </cell>
          <cell r="B2901" t="str">
            <v>PREPARACAO DO SUBSTRATOS POR SATURACAO COM AGUA</v>
          </cell>
          <cell r="C2901" t="str">
            <v>M2</v>
          </cell>
          <cell r="D2901">
            <v>5.54</v>
          </cell>
          <cell r="E2901" t="str">
            <v>FDE</v>
          </cell>
          <cell r="F2901" t="str">
            <v/>
          </cell>
        </row>
        <row r="2902">
          <cell r="A2902" t="str">
            <v>16.35.022</v>
          </cell>
          <cell r="B2902" t="str">
            <v>PREPARACAO DO SUBSTRATO POR APICOAMENTO MANUAL DA SUPERFICIE</v>
          </cell>
          <cell r="C2902" t="str">
            <v>M2</v>
          </cell>
          <cell r="D2902">
            <v>45.72</v>
          </cell>
          <cell r="E2902" t="str">
            <v>FDE</v>
          </cell>
          <cell r="F2902" t="str">
            <v/>
          </cell>
        </row>
        <row r="2903">
          <cell r="A2903" t="str">
            <v>16.36.001</v>
          </cell>
          <cell r="B2903" t="str">
            <v>REPAROS SUP LOC,ARGAM CIM C/POLIMEROS (1,0&lt;ESP&lt;3.0CM)-TIPO E</v>
          </cell>
          <cell r="C2903" t="str">
            <v>M2</v>
          </cell>
          <cell r="D2903">
            <v>213.33</v>
          </cell>
          <cell r="E2903" t="str">
            <v>FDE</v>
          </cell>
          <cell r="F2903" t="str">
            <v/>
          </cell>
        </row>
        <row r="2904">
          <cell r="A2904" t="str">
            <v>16.36.002</v>
          </cell>
          <cell r="B2904" t="str">
            <v>REPAROS SUP LOC,ARGAM CIM C/POLIMEROS (1,0&lt;ESP&lt;3.0CM)-TIPO M</v>
          </cell>
          <cell r="C2904" t="str">
            <v>M2</v>
          </cell>
          <cell r="D2904">
            <v>275.73</v>
          </cell>
          <cell r="E2904" t="str">
            <v>FDE</v>
          </cell>
          <cell r="F2904" t="str">
            <v/>
          </cell>
        </row>
        <row r="2905">
          <cell r="A2905" t="str">
            <v>16.36.003</v>
          </cell>
          <cell r="B2905" t="str">
            <v>REPAROS SUP LOC,ARGAM CIM C/POLIMEROS (1,0&lt;ESP&lt;3,0CM)-TIPO F</v>
          </cell>
          <cell r="C2905" t="str">
            <v>M2</v>
          </cell>
          <cell r="D2905">
            <v>318.37</v>
          </cell>
          <cell r="E2905" t="str">
            <v>FDE</v>
          </cell>
          <cell r="F2905" t="str">
            <v/>
          </cell>
        </row>
        <row r="2906">
          <cell r="A2906" t="str">
            <v>16.36.005</v>
          </cell>
          <cell r="B2906" t="str">
            <v>REPAROS SUPERF LOCALIZ, ARGAM POLIMERICA BASE EPOXI (0,5&lt;ESP&lt;1,5CM)</v>
          </cell>
          <cell r="C2906" t="str">
            <v>M2</v>
          </cell>
          <cell r="D2906">
            <v>573.82000000000005</v>
          </cell>
          <cell r="E2906" t="str">
            <v>FDE</v>
          </cell>
          <cell r="F2906" t="str">
            <v/>
          </cell>
        </row>
        <row r="2907">
          <cell r="A2907" t="str">
            <v>16.36.006</v>
          </cell>
          <cell r="B2907" t="str">
            <v>REPAROS SUPERF LOCALIZ,ARGAM POLIMERICA BASE POLIESTER (0,5&lt;ESP&lt;1,5CM)</v>
          </cell>
          <cell r="C2907" t="str">
            <v>M2</v>
          </cell>
          <cell r="D2907">
            <v>343.29</v>
          </cell>
          <cell r="E2907" t="str">
            <v>FDE</v>
          </cell>
          <cell r="F2907" t="str">
            <v/>
          </cell>
        </row>
        <row r="2908">
          <cell r="A2908" t="str">
            <v>16.37.001</v>
          </cell>
          <cell r="B2908" t="str">
            <v>REPAROS SUPERF ARGAM BASE CIMENTO C/POLIMEROS (1,0&lt;ESP&lt;5,0CM)-TIPO E</v>
          </cell>
          <cell r="C2908" t="str">
            <v>M2</v>
          </cell>
          <cell r="D2908">
            <v>271.07</v>
          </cell>
          <cell r="E2908" t="str">
            <v>FDE</v>
          </cell>
          <cell r="F2908" t="str">
            <v/>
          </cell>
        </row>
        <row r="2909">
          <cell r="A2909" t="str">
            <v>16.37.002</v>
          </cell>
          <cell r="B2909" t="str">
            <v>REPAROS SUPERF ARGAM BASE CIMENTO C/POLIMEROS (1,0&lt;ESP&lt;5,0CM)-TIPO M</v>
          </cell>
          <cell r="C2909" t="str">
            <v>M2</v>
          </cell>
          <cell r="D2909">
            <v>370.9</v>
          </cell>
          <cell r="E2909" t="str">
            <v>FDE</v>
          </cell>
          <cell r="F2909" t="str">
            <v/>
          </cell>
        </row>
        <row r="2910">
          <cell r="A2910" t="str">
            <v>16.37.003</v>
          </cell>
          <cell r="B2910" t="str">
            <v>REPAROS SUPERF ARGAM BASE CIMENTO C/POLIMEROS (1,0&lt;ESP&lt;5,0CM)-TIPO F</v>
          </cell>
          <cell r="C2910" t="str">
            <v>M2</v>
          </cell>
          <cell r="D2910">
            <v>439.13</v>
          </cell>
          <cell r="E2910" t="str">
            <v>FDE</v>
          </cell>
          <cell r="F2910" t="str">
            <v/>
          </cell>
        </row>
        <row r="2911">
          <cell r="A2911" t="str">
            <v>16.37.005</v>
          </cell>
          <cell r="B2911" t="str">
            <v>REPAROS SUPERF COM ARGAMASSA PROJETADA (1,0&lt;ESP&lt;7,0CM)-TIPO E</v>
          </cell>
          <cell r="C2911" t="str">
            <v>M2</v>
          </cell>
          <cell r="D2911">
            <v>422.34</v>
          </cell>
          <cell r="E2911" t="str">
            <v>FDE</v>
          </cell>
          <cell r="F2911" t="str">
            <v/>
          </cell>
        </row>
        <row r="2912">
          <cell r="A2912" t="str">
            <v>16.37.006</v>
          </cell>
          <cell r="B2912" t="str">
            <v>REPAROS SUPERF COM ARGAMASSA PROJETADA (1,0&lt;ESP&lt;7,0CM)-TIPO M</v>
          </cell>
          <cell r="C2912" t="str">
            <v>M2</v>
          </cell>
          <cell r="D2912">
            <v>597.07000000000005</v>
          </cell>
          <cell r="E2912" t="str">
            <v>FDE</v>
          </cell>
          <cell r="F2912" t="str">
            <v/>
          </cell>
        </row>
        <row r="2913">
          <cell r="A2913" t="str">
            <v>16.37.007</v>
          </cell>
          <cell r="B2913" t="str">
            <v>REPAROS SUPERF COM ARGAMASSA PROJETADA (1,0&lt;ESP&lt;7,0CM)-TIPO F</v>
          </cell>
          <cell r="C2913" t="str">
            <v>M2</v>
          </cell>
          <cell r="D2913">
            <v>716.46</v>
          </cell>
          <cell r="E2913" t="str">
            <v>FDE</v>
          </cell>
          <cell r="F2913" t="str">
            <v/>
          </cell>
        </row>
        <row r="2914">
          <cell r="A2914" t="str">
            <v>16.37.009</v>
          </cell>
          <cell r="B2914" t="str">
            <v>REPAROS SUPERF ESTUCAM CORRETIVO,C/ARGAM POLIMERICA ESP&lt;5MM-TIPO E</v>
          </cell>
          <cell r="C2914" t="str">
            <v>M2</v>
          </cell>
          <cell r="D2914">
            <v>44.04</v>
          </cell>
          <cell r="E2914" t="str">
            <v>FDE</v>
          </cell>
        </row>
        <row r="2915">
          <cell r="A2915" t="str">
            <v>16.37.010</v>
          </cell>
          <cell r="B2915" t="str">
            <v>REPAROS SUPERF ESTUCAM CORRETIVO,C/ARGAM POLIMERICA ESP&lt;5MM-TIPO M</v>
          </cell>
          <cell r="C2915" t="str">
            <v>M2</v>
          </cell>
          <cell r="D2915">
            <v>56.52</v>
          </cell>
          <cell r="E2915" t="str">
            <v>FDE</v>
          </cell>
        </row>
        <row r="2916">
          <cell r="A2916" t="str">
            <v>16.37.011</v>
          </cell>
          <cell r="B2916" t="str">
            <v>REPAROS SUPERF ESTUCAM CORRETIVO,C/ARGAM POLIMERICA ESP&lt;5MM-TIPO F</v>
          </cell>
          <cell r="C2916" t="str">
            <v>M2</v>
          </cell>
          <cell r="D2916">
            <v>65.05</v>
          </cell>
          <cell r="E2916" t="str">
            <v>FDE</v>
          </cell>
          <cell r="F2916" t="str">
            <v/>
          </cell>
        </row>
        <row r="2917">
          <cell r="A2917" t="str">
            <v>16.38.001</v>
          </cell>
          <cell r="B2917" t="str">
            <v>REPAROS DE JUNTAS C/ARGAM BASE CIMENTO C/POLIMEROS-TIPO E</v>
          </cell>
          <cell r="C2917" t="str">
            <v>M2</v>
          </cell>
          <cell r="D2917">
            <v>245.27</v>
          </cell>
          <cell r="E2917" t="str">
            <v>FDE</v>
          </cell>
          <cell r="F2917" t="str">
            <v/>
          </cell>
        </row>
        <row r="2918">
          <cell r="A2918" t="str">
            <v>16.38.002</v>
          </cell>
          <cell r="B2918" t="str">
            <v>REPAROS DE JUNTAS C/ARGAM BASE CIMENTO C/POLIMEROS-TIPO M</v>
          </cell>
          <cell r="C2918" t="str">
            <v>M2</v>
          </cell>
          <cell r="D2918">
            <v>307.67</v>
          </cell>
          <cell r="E2918" t="str">
            <v>FDE</v>
          </cell>
          <cell r="F2918" t="str">
            <v/>
          </cell>
        </row>
        <row r="2919">
          <cell r="A2919" t="str">
            <v>16.38.003</v>
          </cell>
          <cell r="B2919" t="str">
            <v>REPAROS DE JUNTAS C/ARGAM BASE CIMENTO C/ POLIMEROS-TIPO F</v>
          </cell>
          <cell r="C2919" t="str">
            <v>M2</v>
          </cell>
          <cell r="D2919">
            <v>350.31</v>
          </cell>
          <cell r="E2919" t="str">
            <v>FDE</v>
          </cell>
          <cell r="F2919" t="str">
            <v/>
          </cell>
        </row>
        <row r="2920">
          <cell r="A2920" t="str">
            <v>16.38.005</v>
          </cell>
          <cell r="B2920" t="str">
            <v>REPAROS EM JUNTAS, C/ARGAM BASE EPOXI P/ESP ATE 1,5CM</v>
          </cell>
          <cell r="C2920" t="str">
            <v>M2</v>
          </cell>
          <cell r="D2920">
            <v>605.76</v>
          </cell>
          <cell r="E2920" t="str">
            <v>FDE</v>
          </cell>
          <cell r="F2920" t="str">
            <v/>
          </cell>
        </row>
        <row r="2921">
          <cell r="A2921" t="str">
            <v>16.38.006</v>
          </cell>
          <cell r="B2921" t="str">
            <v>JUNTAS C/ELASTOMEROS POLISSULFETOS OU BOR SILICONE SEC TRANSV 2X2CM</v>
          </cell>
          <cell r="C2921" t="str">
            <v>DM3</v>
          </cell>
          <cell r="D2921">
            <v>140.06</v>
          </cell>
          <cell r="E2921" t="str">
            <v>FDE</v>
          </cell>
          <cell r="F2921" t="str">
            <v/>
          </cell>
        </row>
        <row r="2922">
          <cell r="A2922" t="str">
            <v>16.39.001</v>
          </cell>
          <cell r="B2922" t="str">
            <v>REPAROS PROFUNDOS COM GRAUTE BASE CIMENTO (3,0&lt;ESP&lt;5,0CM)</v>
          </cell>
          <cell r="C2922" t="str">
            <v>M3</v>
          </cell>
          <cell r="D2922">
            <v>3155.07</v>
          </cell>
          <cell r="E2922" t="str">
            <v>FDE</v>
          </cell>
          <cell r="F2922" t="str">
            <v/>
          </cell>
        </row>
        <row r="2923">
          <cell r="A2923" t="str">
            <v>16.39.002</v>
          </cell>
          <cell r="B2923" t="str">
            <v>REPAROS PROFUNDOS, MICROCONCRETO COM POLIMEROS (5,0&lt;ESP&lt;30,0CM)</v>
          </cell>
          <cell r="C2923" t="str">
            <v>M3</v>
          </cell>
          <cell r="D2923">
            <v>3352.25</v>
          </cell>
          <cell r="E2923" t="str">
            <v>FDE</v>
          </cell>
          <cell r="F2923" t="str">
            <v/>
          </cell>
        </row>
        <row r="2924">
          <cell r="A2924" t="str">
            <v>16.39.003</v>
          </cell>
          <cell r="B2924" t="str">
            <v>REPAROS PROF EXEC C/ARGAM SECA DRY PACK ISENTA RETR(3,0&lt;ESP&lt;10,0CM)</v>
          </cell>
          <cell r="C2924" t="str">
            <v>M3</v>
          </cell>
          <cell r="D2924">
            <v>4735.55</v>
          </cell>
          <cell r="E2924" t="str">
            <v>FDE</v>
          </cell>
          <cell r="F2924" t="str">
            <v/>
          </cell>
        </row>
        <row r="2925">
          <cell r="A2925" t="str">
            <v>16.39.004</v>
          </cell>
          <cell r="B2925" t="str">
            <v>FORMAS PARA REPAROS PROFUNDOS (ESP&gt;3,0CM)</v>
          </cell>
          <cell r="C2925" t="str">
            <v>M2</v>
          </cell>
          <cell r="D2925">
            <v>285.79000000000002</v>
          </cell>
          <cell r="E2925" t="str">
            <v>FDE</v>
          </cell>
          <cell r="F2925" t="str">
            <v/>
          </cell>
        </row>
        <row r="2926">
          <cell r="A2926" t="str">
            <v>16.39.005</v>
          </cell>
          <cell r="B2926" t="str">
            <v>APLICACAO DE MEMBRANA DE CURA QUIMICA EM REPAROS ESTRUTURAIS</v>
          </cell>
          <cell r="C2926" t="str">
            <v>M2</v>
          </cell>
          <cell r="D2926">
            <v>8.43</v>
          </cell>
          <cell r="E2926" t="str">
            <v>FDE</v>
          </cell>
          <cell r="F2926" t="str">
            <v/>
          </cell>
        </row>
        <row r="2927">
          <cell r="A2927" t="str">
            <v>16.40.001</v>
          </cell>
          <cell r="B2927" t="str">
            <v>PROTECAO DE ARMADURAS COM TINTA DE ALTO TEOR DE ZINCO</v>
          </cell>
          <cell r="C2927" t="str">
            <v>M</v>
          </cell>
          <cell r="D2927">
            <v>5.27</v>
          </cell>
          <cell r="E2927" t="str">
            <v>FDE</v>
          </cell>
          <cell r="F2927" t="str">
            <v/>
          </cell>
        </row>
        <row r="2928">
          <cell r="A2928" t="str">
            <v>16.40.002</v>
          </cell>
          <cell r="B2928" t="str">
            <v>ARGAMASSA OU CONCRETO DE REPARO COM INIBIDORES DE CORROSAO</v>
          </cell>
          <cell r="C2928" t="str">
            <v>M3</v>
          </cell>
          <cell r="D2928">
            <v>987.02</v>
          </cell>
          <cell r="E2928" t="str">
            <v>FDE</v>
          </cell>
          <cell r="F2928" t="str">
            <v/>
          </cell>
        </row>
        <row r="2929">
          <cell r="A2929" t="str">
            <v>16.41.001</v>
          </cell>
          <cell r="B2929" t="str">
            <v>EMENDA POR TRASPASSE, PARA RECONSTITUICAO DA SECAO DA ARMADURA</v>
          </cell>
          <cell r="C2929" t="str">
            <v>KG</v>
          </cell>
          <cell r="D2929">
            <v>10.77</v>
          </cell>
          <cell r="E2929" t="str">
            <v>FDE</v>
          </cell>
          <cell r="F2929" t="str">
            <v/>
          </cell>
        </row>
        <row r="2930">
          <cell r="A2930" t="str">
            <v>16.41.002</v>
          </cell>
          <cell r="B2930" t="str">
            <v>EMENDAS POR SOLDA DE TOPO, P/RECONSTITUICAO DA SECAO DA ARMADURA</v>
          </cell>
          <cell r="C2930" t="str">
            <v>UN</v>
          </cell>
          <cell r="D2930">
            <v>13.85</v>
          </cell>
          <cell r="E2930" t="str">
            <v>FDE</v>
          </cell>
          <cell r="F2930" t="str">
            <v/>
          </cell>
        </row>
        <row r="2931">
          <cell r="A2931" t="str">
            <v>16.42.001</v>
          </cell>
          <cell r="B2931" t="str">
            <v>REPARO ESTRUTURAL POR INJECAO RESINA BASE EPOXI EM FISSURAS 0,3A9,0MM</v>
          </cell>
          <cell r="C2931" t="str">
            <v>M</v>
          </cell>
          <cell r="D2931">
            <v>286.01</v>
          </cell>
          <cell r="E2931" t="str">
            <v>FDE</v>
          </cell>
          <cell r="F2931" t="str">
            <v/>
          </cell>
        </row>
        <row r="2932">
          <cell r="A2932" t="str">
            <v>16.42.002</v>
          </cell>
          <cell r="B2932" t="str">
            <v>REPARO ESTRUTURAL C/APLICACAO DE GRAUTE BASE EPOXI TRINCAS DE 10A40MM</v>
          </cell>
          <cell r="C2932" t="str">
            <v>M</v>
          </cell>
          <cell r="D2932">
            <v>168.69</v>
          </cell>
          <cell r="E2932" t="str">
            <v>FDE</v>
          </cell>
          <cell r="F2932" t="str">
            <v/>
          </cell>
        </row>
        <row r="2933">
          <cell r="A2933" t="str">
            <v>16.42.003</v>
          </cell>
          <cell r="B2933" t="str">
            <v>REPARO ESTR VIGAS LAJES PILARES C/APLIC GRAUTE BASE EPOXI VAOS 35A70MM</v>
          </cell>
          <cell r="C2933" t="str">
            <v>M</v>
          </cell>
          <cell r="D2933">
            <v>236.08</v>
          </cell>
          <cell r="E2933" t="str">
            <v>FDE</v>
          </cell>
          <cell r="F2933" t="str">
            <v/>
          </cell>
        </row>
        <row r="2934">
          <cell r="A2934" t="str">
            <v>16.42.004</v>
          </cell>
          <cell r="B2934" t="str">
            <v>TRATAMENTO DE MICRO FISSURAS POR SILICATACAO OU FLUORSILICATACAO</v>
          </cell>
          <cell r="C2934" t="str">
            <v>M2</v>
          </cell>
          <cell r="D2934">
            <v>13.4</v>
          </cell>
          <cell r="E2934" t="str">
            <v>FDE</v>
          </cell>
          <cell r="F2934" t="str">
            <v/>
          </cell>
        </row>
        <row r="2935">
          <cell r="A2935" t="str">
            <v>16.43.001</v>
          </cell>
          <cell r="B2935" t="str">
            <v>FUROS EM CONCRETO COM D=1" E PROFUNDIDADE 5CM</v>
          </cell>
          <cell r="C2935" t="str">
            <v>UN</v>
          </cell>
          <cell r="D2935">
            <v>9.98</v>
          </cell>
          <cell r="E2935" t="str">
            <v>FDE</v>
          </cell>
          <cell r="F2935" t="str">
            <v/>
          </cell>
        </row>
        <row r="2936">
          <cell r="A2936" t="str">
            <v>16.43.002</v>
          </cell>
          <cell r="B2936" t="str">
            <v>FUROS EM CONCRETO COM D=1" E PROFUNDIDADE 15CM</v>
          </cell>
          <cell r="C2936" t="str">
            <v>UN</v>
          </cell>
          <cell r="D2936">
            <v>25.99</v>
          </cell>
          <cell r="E2936" t="str">
            <v>FDE</v>
          </cell>
          <cell r="F2936" t="str">
            <v/>
          </cell>
        </row>
        <row r="2937">
          <cell r="A2937" t="str">
            <v>16.43.003</v>
          </cell>
          <cell r="B2937" t="str">
            <v>FUROS EM CONCRETO COM D=1" E PROFUNDIDADE 30CM</v>
          </cell>
          <cell r="C2937" t="str">
            <v>UN</v>
          </cell>
          <cell r="D2937">
            <v>13.98</v>
          </cell>
          <cell r="E2937" t="str">
            <v>FDE</v>
          </cell>
          <cell r="F2937" t="str">
            <v/>
          </cell>
        </row>
        <row r="2938">
          <cell r="A2938" t="str">
            <v>16.43.004</v>
          </cell>
          <cell r="B2938" t="str">
            <v>FUROS EM CONCRETO COM D=3/4" E PROFUNDIDADE 5CM</v>
          </cell>
          <cell r="C2938" t="str">
            <v>UN</v>
          </cell>
          <cell r="D2938">
            <v>8.26</v>
          </cell>
          <cell r="E2938" t="str">
            <v>FDE</v>
          </cell>
          <cell r="F2938" t="str">
            <v/>
          </cell>
        </row>
        <row r="2939">
          <cell r="A2939" t="str">
            <v>16.43.005</v>
          </cell>
          <cell r="B2939" t="str">
            <v>FUROS EM CONCRETO COM D=3/4" E PROFUNDIDADE 15CM</v>
          </cell>
          <cell r="C2939" t="str">
            <v>UN</v>
          </cell>
          <cell r="D2939">
            <v>23.58</v>
          </cell>
          <cell r="E2939" t="str">
            <v>FDE</v>
          </cell>
          <cell r="F2939" t="str">
            <v/>
          </cell>
        </row>
        <row r="2940">
          <cell r="A2940" t="str">
            <v>16.43.006</v>
          </cell>
          <cell r="B2940" t="str">
            <v>FUROS EM CONCRETO COM D=3/4" E PROFUNDIDADE 30CM</v>
          </cell>
          <cell r="C2940" t="str">
            <v>UN</v>
          </cell>
          <cell r="D2940">
            <v>12.8</v>
          </cell>
          <cell r="E2940" t="str">
            <v>FDE</v>
          </cell>
          <cell r="F2940" t="str">
            <v/>
          </cell>
        </row>
        <row r="2941">
          <cell r="A2941" t="str">
            <v>16.43.007</v>
          </cell>
          <cell r="B2941" t="str">
            <v>FUROS EM CONCRETO COM D=1/2" E PROFUNDIDADE 5CM</v>
          </cell>
          <cell r="C2941" t="str">
            <v>UN</v>
          </cell>
          <cell r="D2941">
            <v>5.8</v>
          </cell>
          <cell r="E2941" t="str">
            <v>FDE</v>
          </cell>
          <cell r="F2941" t="str">
            <v/>
          </cell>
        </row>
        <row r="2942">
          <cell r="A2942" t="str">
            <v>16.43.008</v>
          </cell>
          <cell r="B2942" t="str">
            <v>FUROS EM CONCRETO COM D=1/2" E PROFUNDIDADE 15CM</v>
          </cell>
          <cell r="C2942" t="str">
            <v>UN</v>
          </cell>
          <cell r="D2942">
            <v>18.3</v>
          </cell>
          <cell r="E2942" t="str">
            <v>FDE</v>
          </cell>
          <cell r="F2942" t="str">
            <v/>
          </cell>
        </row>
        <row r="2943">
          <cell r="A2943" t="str">
            <v>16.43.009</v>
          </cell>
          <cell r="B2943" t="str">
            <v>FUROS EM CONCRETO COM D=1/2" E PROFUNDIDADE 30CM</v>
          </cell>
          <cell r="C2943" t="str">
            <v>UN</v>
          </cell>
          <cell r="D2943">
            <v>11.41</v>
          </cell>
          <cell r="E2943" t="str">
            <v>FDE</v>
          </cell>
          <cell r="F2943" t="str">
            <v/>
          </cell>
        </row>
        <row r="2944">
          <cell r="A2944" t="str">
            <v>16.43.010</v>
          </cell>
          <cell r="B2944" t="str">
            <v>FUROS EM CONCRETO COM D=3/8" E PROFUNDIDADE 5CM</v>
          </cell>
          <cell r="C2944" t="str">
            <v>UN</v>
          </cell>
          <cell r="D2944">
            <v>4.97</v>
          </cell>
          <cell r="E2944" t="str">
            <v>FDE</v>
          </cell>
          <cell r="F2944" t="str">
            <v/>
          </cell>
        </row>
        <row r="2945">
          <cell r="A2945" t="str">
            <v>16.43.011</v>
          </cell>
          <cell r="B2945" t="str">
            <v>FUROS EM CONCRETO COM D=3/8" E PROFUNDIDADE 15CM</v>
          </cell>
          <cell r="C2945" t="str">
            <v>UN</v>
          </cell>
          <cell r="D2945">
            <v>15.65</v>
          </cell>
          <cell r="E2945" t="str">
            <v>FDE</v>
          </cell>
          <cell r="F2945" t="str">
            <v/>
          </cell>
        </row>
        <row r="2946">
          <cell r="A2946" t="str">
            <v>16.43.012</v>
          </cell>
          <cell r="B2946" t="str">
            <v>FUROS EM CONCRETO COM D=3/8" E PROFUNDIDADE 30CM</v>
          </cell>
          <cell r="C2946" t="str">
            <v>UN</v>
          </cell>
          <cell r="D2946">
            <v>11.94</v>
          </cell>
          <cell r="E2946" t="str">
            <v>FDE</v>
          </cell>
          <cell r="F2946" t="str">
            <v/>
          </cell>
        </row>
        <row r="2947">
          <cell r="A2947" t="str">
            <v>16.43.013</v>
          </cell>
          <cell r="B2947" t="str">
            <v>FURO EM CONCRETO COM D=3/8"</v>
          </cell>
          <cell r="C2947" t="str">
            <v>M</v>
          </cell>
          <cell r="D2947">
            <v>8.3699999999999992</v>
          </cell>
          <cell r="E2947" t="str">
            <v>FDE</v>
          </cell>
          <cell r="F2947" t="str">
            <v/>
          </cell>
        </row>
        <row r="2948">
          <cell r="A2948" t="str">
            <v>16.43.014</v>
          </cell>
          <cell r="B2948" t="str">
            <v>FURO EM CONCRETO COM D=1/2"</v>
          </cell>
          <cell r="C2948" t="str">
            <v>M</v>
          </cell>
          <cell r="D2948">
            <v>10.33</v>
          </cell>
          <cell r="E2948" t="str">
            <v>FDE</v>
          </cell>
          <cell r="F2948" t="str">
            <v/>
          </cell>
        </row>
        <row r="2949">
          <cell r="A2949" t="str">
            <v>16.43.015</v>
          </cell>
          <cell r="B2949" t="str">
            <v>FURO EM CONCRETO COM D=5/8"</v>
          </cell>
          <cell r="C2949" t="str">
            <v>M</v>
          </cell>
          <cell r="D2949">
            <v>11.92</v>
          </cell>
          <cell r="E2949" t="str">
            <v>FDE</v>
          </cell>
          <cell r="F2949" t="str">
            <v/>
          </cell>
        </row>
        <row r="2950">
          <cell r="A2950" t="str">
            <v>16.43.016</v>
          </cell>
          <cell r="B2950" t="str">
            <v>FURO EM CONCRETO COM D=3/4"</v>
          </cell>
          <cell r="C2950" t="str">
            <v>M</v>
          </cell>
          <cell r="D2950">
            <v>14.15</v>
          </cell>
          <cell r="E2950" t="str">
            <v>FDE</v>
          </cell>
          <cell r="F2950" t="str">
            <v/>
          </cell>
        </row>
        <row r="2951">
          <cell r="A2951" t="str">
            <v>16.43.017</v>
          </cell>
          <cell r="B2951" t="str">
            <v>FURO EM CONCRETO COM D=1"</v>
          </cell>
          <cell r="C2951" t="str">
            <v>M</v>
          </cell>
          <cell r="D2951">
            <v>19.11</v>
          </cell>
          <cell r="E2951" t="str">
            <v>FDE</v>
          </cell>
          <cell r="F2951" t="str">
            <v/>
          </cell>
        </row>
        <row r="2952">
          <cell r="A2952" t="str">
            <v>16.43.020</v>
          </cell>
          <cell r="B2952" t="str">
            <v>TAXA DE MOBILIZAÇÃO EQUIP. FUROS EM CONCRETO</v>
          </cell>
          <cell r="C2952" t="str">
            <v>UN</v>
          </cell>
          <cell r="D2952">
            <v>223.05</v>
          </cell>
          <cell r="E2952" t="str">
            <v>FDE</v>
          </cell>
          <cell r="F2952" t="str">
            <v/>
          </cell>
        </row>
        <row r="2953">
          <cell r="A2953" t="str">
            <v>16.44.001</v>
          </cell>
          <cell r="B2953" t="str">
            <v>FORNECIMENTO E COLOCACAO DE CHUMBADORES QUIMICOS D=3/4"</v>
          </cell>
          <cell r="C2953" t="str">
            <v>UN</v>
          </cell>
          <cell r="D2953">
            <v>51.26</v>
          </cell>
          <cell r="E2953" t="str">
            <v>FDE</v>
          </cell>
          <cell r="F2953" t="str">
            <v/>
          </cell>
        </row>
        <row r="2954">
          <cell r="A2954" t="str">
            <v>16.44.002</v>
          </cell>
          <cell r="B2954" t="str">
            <v>FORNECIMENTO E COLOCACAO DE CHUMBADORES QUIMICOS D=1/2"</v>
          </cell>
          <cell r="C2954" t="str">
            <v>UN</v>
          </cell>
          <cell r="D2954">
            <v>21.73</v>
          </cell>
          <cell r="E2954" t="str">
            <v>FDE</v>
          </cell>
          <cell r="F2954" t="str">
            <v/>
          </cell>
        </row>
        <row r="2955">
          <cell r="A2955" t="str">
            <v>16.44.003</v>
          </cell>
          <cell r="B2955" t="str">
            <v>FORNECIMENTO E COLOCACAO DE CHUMBADORES QUIMICOS D=3/8"</v>
          </cell>
          <cell r="C2955" t="str">
            <v>UN</v>
          </cell>
          <cell r="D2955">
            <v>15.63</v>
          </cell>
          <cell r="E2955" t="str">
            <v>FDE</v>
          </cell>
          <cell r="F2955" t="str">
            <v/>
          </cell>
        </row>
        <row r="2956">
          <cell r="A2956" t="str">
            <v>16.45.001</v>
          </cell>
          <cell r="B2956" t="str">
            <v>FORNECIMENTO E COLOCACAO DE CHUMBADORES EXPANSIVEIS D=3/4"</v>
          </cell>
          <cell r="C2956" t="str">
            <v>UN</v>
          </cell>
          <cell r="D2956">
            <v>20.12</v>
          </cell>
          <cell r="E2956" t="str">
            <v>FDE</v>
          </cell>
          <cell r="F2956" t="str">
            <v/>
          </cell>
        </row>
        <row r="2957">
          <cell r="A2957" t="str">
            <v>16.45.002</v>
          </cell>
          <cell r="B2957" t="str">
            <v>FORNECIMENTO E COLOCACAO DE CHUMBADORES EXPANSIVEIS D=1/2"</v>
          </cell>
          <cell r="C2957" t="str">
            <v>UN</v>
          </cell>
          <cell r="D2957">
            <v>9.59</v>
          </cell>
          <cell r="E2957" t="str">
            <v>FDE</v>
          </cell>
          <cell r="F2957" t="str">
            <v/>
          </cell>
        </row>
        <row r="2958">
          <cell r="A2958" t="str">
            <v>16.45.003</v>
          </cell>
          <cell r="B2958" t="str">
            <v>FORNECIMENTO E COLOCACAO DE CHUMBADORES EXPANSIVEIS D=3/8"</v>
          </cell>
          <cell r="C2958" t="str">
            <v>UN</v>
          </cell>
          <cell r="D2958">
            <v>6.2</v>
          </cell>
          <cell r="E2958" t="str">
            <v>FDE</v>
          </cell>
          <cell r="F2958" t="str">
            <v/>
          </cell>
        </row>
        <row r="2959">
          <cell r="A2959" t="str">
            <v>16.45.010</v>
          </cell>
          <cell r="B2959" t="str">
            <v>PINOS WALSIWA PARA FIXACAO DE ARMADURAS</v>
          </cell>
          <cell r="C2959" t="str">
            <v>UN</v>
          </cell>
          <cell r="D2959">
            <v>16.28</v>
          </cell>
          <cell r="E2959" t="str">
            <v>FDE</v>
          </cell>
          <cell r="F2959" t="str">
            <v/>
          </cell>
        </row>
        <row r="2960">
          <cell r="A2960" t="str">
            <v>16.46.001</v>
          </cell>
          <cell r="B2960" t="str">
            <v>ANCORAGEM DE BARRAS DE ACO, COM RESINA BASE DE POLIESTER</v>
          </cell>
          <cell r="C2960" t="str">
            <v>DM3</v>
          </cell>
          <cell r="D2960">
            <v>64.61</v>
          </cell>
          <cell r="E2960" t="str">
            <v>FDE</v>
          </cell>
          <cell r="F2960" t="str">
            <v/>
          </cell>
        </row>
        <row r="2961">
          <cell r="A2961" t="str">
            <v>16.46.002</v>
          </cell>
          <cell r="B2961" t="str">
            <v>ANCORAGEM DE BARRAS DE ACO COM RESINA BASE EPOXI</v>
          </cell>
          <cell r="C2961" t="str">
            <v>DM3</v>
          </cell>
          <cell r="D2961">
            <v>101.96</v>
          </cell>
          <cell r="E2961" t="str">
            <v>FDE</v>
          </cell>
          <cell r="F2961" t="str">
            <v/>
          </cell>
        </row>
        <row r="2962">
          <cell r="A2962" t="str">
            <v>16.47.001</v>
          </cell>
          <cell r="B2962" t="str">
            <v>PREPARACAO DE PONTE DE ADERENCIA COM ADESIVO ACRILICO</v>
          </cell>
          <cell r="C2962" t="str">
            <v>M2</v>
          </cell>
          <cell r="D2962">
            <v>13.68</v>
          </cell>
          <cell r="E2962" t="str">
            <v>FDE</v>
          </cell>
          <cell r="F2962" t="str">
            <v/>
          </cell>
        </row>
        <row r="2963">
          <cell r="A2963" t="str">
            <v>16.47.002</v>
          </cell>
          <cell r="B2963" t="str">
            <v>PREPARACAO DE PONTE DE ADERENCIA COM ADESIVO BASE EPOXI</v>
          </cell>
          <cell r="C2963" t="str">
            <v>M2</v>
          </cell>
          <cell r="D2963">
            <v>81.209999999999994</v>
          </cell>
          <cell r="E2963" t="str">
            <v>FDE</v>
          </cell>
          <cell r="F2963" t="str">
            <v/>
          </cell>
        </row>
        <row r="2964">
          <cell r="A2964" t="str">
            <v>16.48.001</v>
          </cell>
          <cell r="B2964" t="str">
            <v>LIXAMENTO MANUAL</v>
          </cell>
          <cell r="C2964" t="str">
            <v>M2</v>
          </cell>
          <cell r="D2964">
            <v>10.220000000000001</v>
          </cell>
          <cell r="E2964" t="str">
            <v>FDE</v>
          </cell>
          <cell r="F2964" t="str">
            <v/>
          </cell>
        </row>
        <row r="2965">
          <cell r="A2965" t="str">
            <v>16.48.002</v>
          </cell>
          <cell r="B2965" t="str">
            <v>LIXAMENTO GROSSO OU FINO COM LIXADEIRA ELETRICA</v>
          </cell>
          <cell r="C2965" t="str">
            <v>M2</v>
          </cell>
          <cell r="D2965">
            <v>14.64</v>
          </cell>
          <cell r="E2965" t="str">
            <v>FDE</v>
          </cell>
        </row>
        <row r="2966">
          <cell r="A2966" t="str">
            <v>16.48.003</v>
          </cell>
          <cell r="B2966" t="str">
            <v>APLICACAO MANUAL DE ESTUQUE E PREPARO DE PASTA</v>
          </cell>
          <cell r="C2966" t="str">
            <v>M2</v>
          </cell>
          <cell r="D2966">
            <v>15.67</v>
          </cell>
          <cell r="E2966" t="str">
            <v>FDE</v>
          </cell>
        </row>
        <row r="2967">
          <cell r="A2967" t="str">
            <v>16.48.004</v>
          </cell>
          <cell r="B2967" t="str">
            <v>POLIMENTO DO ESTUQUE, LIXAMENTO MANUAL</v>
          </cell>
          <cell r="C2967" t="str">
            <v>M2</v>
          </cell>
          <cell r="D2967">
            <v>5.65</v>
          </cell>
          <cell r="E2967" t="str">
            <v>FDE</v>
          </cell>
          <cell r="F2967" t="str">
            <v/>
          </cell>
        </row>
        <row r="2968">
          <cell r="A2968" t="str">
            <v>16.48.005</v>
          </cell>
          <cell r="B2968" t="str">
            <v>APLICACAO PINTURA HIDROFUGANTE UMA DEMAO,SILICONE BASE AGUA</v>
          </cell>
          <cell r="C2968" t="str">
            <v>M2</v>
          </cell>
          <cell r="D2968">
            <v>32.659999999999997</v>
          </cell>
          <cell r="E2968" t="str">
            <v>FDE</v>
          </cell>
          <cell r="F2968" t="str">
            <v/>
          </cell>
        </row>
        <row r="2969">
          <cell r="A2969" t="str">
            <v>16.48.006</v>
          </cell>
          <cell r="B2969" t="str">
            <v>APLICACAO PINTURA HIDROFUGANTE EM DUAS DEMAOS,SILICONE BASE SOLVENTE</v>
          </cell>
          <cell r="C2969" t="str">
            <v>M2</v>
          </cell>
          <cell r="D2969">
            <v>35.85</v>
          </cell>
          <cell r="E2969" t="str">
            <v>FDE</v>
          </cell>
          <cell r="F2969" t="str">
            <v/>
          </cell>
        </row>
        <row r="2970">
          <cell r="A2970" t="str">
            <v>16.48.007</v>
          </cell>
          <cell r="B2970" t="str">
            <v>APLICAÇAO PINTURA HIDROF. DUAS DEMAOS, SILOXANO OLIGOMERICO BASE
SOLVENTE</v>
          </cell>
          <cell r="C2970" t="str">
            <v>M2</v>
          </cell>
          <cell r="D2970">
            <v>21.52</v>
          </cell>
          <cell r="E2970" t="str">
            <v>FDE</v>
          </cell>
          <cell r="F2970" t="str">
            <v/>
          </cell>
        </row>
        <row r="2971">
          <cell r="A2971" t="str">
            <v>16.48.008</v>
          </cell>
          <cell r="B2971" t="str">
            <v>APLICAÇAO PINTURA HIDROF. DUAS DEMAOS, SILOXANO POLIMERICO BASE
SOLVENTE</v>
          </cell>
          <cell r="C2971" t="str">
            <v>M2</v>
          </cell>
          <cell r="D2971">
            <v>22.85</v>
          </cell>
          <cell r="E2971" t="str">
            <v>FDE</v>
          </cell>
          <cell r="F2971" t="str">
            <v/>
          </cell>
        </row>
        <row r="2972">
          <cell r="A2972" t="str">
            <v>16.48.009</v>
          </cell>
          <cell r="B2972" t="str">
            <v>APLICACAO PINTURA IMPERM DUAS DEMAOS VERNIZ EPOXI BICOMPONENTE</v>
          </cell>
          <cell r="C2972" t="str">
            <v>M2</v>
          </cell>
          <cell r="D2972">
            <v>24.53</v>
          </cell>
          <cell r="E2972" t="str">
            <v>FDE</v>
          </cell>
          <cell r="F2972" t="str">
            <v/>
          </cell>
        </row>
        <row r="2973">
          <cell r="A2973" t="str">
            <v>16.48.010</v>
          </cell>
          <cell r="B2973" t="str">
            <v>APLICACAO PINTURA IMPERM DUAS DEMAOS VERNIZ POLIUR ALIF BICOMPONENTES</v>
          </cell>
          <cell r="C2973" t="str">
            <v>M2</v>
          </cell>
          <cell r="D2973">
            <v>39.11</v>
          </cell>
          <cell r="E2973" t="str">
            <v>FDE</v>
          </cell>
          <cell r="F2973" t="str">
            <v/>
          </cell>
        </row>
        <row r="2974">
          <cell r="A2974" t="str">
            <v>16.48.011</v>
          </cell>
          <cell r="B2974" t="str">
            <v>APLICACAO PINTURA IMPERM DUAS DEMAOS VERNIZ POLIUR ALIF
MONOCOMPONENTE</v>
          </cell>
          <cell r="C2974" t="str">
            <v>M2</v>
          </cell>
          <cell r="D2974">
            <v>28.41</v>
          </cell>
          <cell r="E2974" t="str">
            <v>FDE</v>
          </cell>
          <cell r="F2974" t="str">
            <v/>
          </cell>
        </row>
        <row r="2975">
          <cell r="A2975" t="str">
            <v>16.48.012</v>
          </cell>
          <cell r="B2975" t="str">
            <v>APLICACAO PINTURA IMPERM DUAS DEMAOS VERNIZ ACRILICO BASE SOLVENTE</v>
          </cell>
          <cell r="C2975" t="str">
            <v>M2</v>
          </cell>
          <cell r="D2975">
            <v>32.07</v>
          </cell>
          <cell r="E2975" t="str">
            <v>FDE</v>
          </cell>
          <cell r="F2975" t="str">
            <v/>
          </cell>
        </row>
        <row r="2976">
          <cell r="A2976" t="str">
            <v>16.48.013</v>
          </cell>
          <cell r="B2976" t="str">
            <v>APLICACAO PINTURA IMPERM PRIMER DUAS DEMAOS VERNIZ ACRILICO BASE AGUA</v>
          </cell>
          <cell r="C2976" t="str">
            <v>M2</v>
          </cell>
          <cell r="D2976">
            <v>25.87</v>
          </cell>
          <cell r="E2976" t="str">
            <v>FDE</v>
          </cell>
          <cell r="F2976" t="str">
            <v/>
          </cell>
        </row>
        <row r="2977">
          <cell r="A2977" t="str">
            <v>16.48.014</v>
          </cell>
          <cell r="B2977" t="str">
            <v>APLICACAO PINTURA IMPERM DUAS DEMAOS,BORRACHA CLORADA BASE
SOLVENTE</v>
          </cell>
          <cell r="C2977" t="str">
            <v>M2</v>
          </cell>
          <cell r="D2977">
            <v>50.58</v>
          </cell>
          <cell r="E2977" t="str">
            <v>FDE</v>
          </cell>
          <cell r="F2977" t="str">
            <v/>
          </cell>
        </row>
        <row r="2978">
          <cell r="A2978" t="str">
            <v>16.48.015</v>
          </cell>
          <cell r="B2978" t="str">
            <v>APLICACAO PINTURA IMPERM DUAS DEMAOS SITEMA DUPLO EPOXI POLIURETANO</v>
          </cell>
          <cell r="C2978" t="str">
            <v>M2</v>
          </cell>
          <cell r="D2978">
            <v>60.37</v>
          </cell>
          <cell r="E2978" t="str">
            <v>FDE</v>
          </cell>
          <cell r="F2978" t="str">
            <v/>
          </cell>
        </row>
        <row r="2979">
          <cell r="A2979" t="str">
            <v>16.48.016</v>
          </cell>
          <cell r="B2979" t="str">
            <v>APLICACAO PINTURA IMPERM DUAS DEMAOS SISTEMA DUPLO SILANO SILOXANO</v>
          </cell>
          <cell r="C2979" t="str">
            <v>M2</v>
          </cell>
          <cell r="D2979">
            <v>35.92</v>
          </cell>
          <cell r="E2979" t="str">
            <v>FDE</v>
          </cell>
          <cell r="F2979" t="str">
            <v/>
          </cell>
        </row>
        <row r="2980">
          <cell r="A2980" t="str">
            <v>16.48.031</v>
          </cell>
          <cell r="B2980" t="str">
            <v>PREPARACAO SUPERF C/ JATEAMENTO ABRAS PAD SA 2X1/2" APLIC FUNDO PRIMER</v>
          </cell>
          <cell r="C2980" t="str">
            <v>M2</v>
          </cell>
          <cell r="D2980">
            <v>63.54</v>
          </cell>
          <cell r="E2980" t="str">
            <v>FDE</v>
          </cell>
          <cell r="F2980" t="str">
            <v/>
          </cell>
        </row>
        <row r="2981">
          <cell r="A2981" t="str">
            <v>16.48.035</v>
          </cell>
          <cell r="B2981" t="str">
            <v>PINTURA INTUMESCENTE P/ REVESTIMENTO CONTRA FOGO EM ESTR METALICA</v>
          </cell>
          <cell r="C2981" t="str">
            <v>M2</v>
          </cell>
          <cell r="D2981">
            <v>140</v>
          </cell>
          <cell r="E2981" t="str">
            <v>FDE</v>
          </cell>
          <cell r="F2981" t="str">
            <v/>
          </cell>
        </row>
        <row r="2982">
          <cell r="A2982" t="str">
            <v>16.48.040</v>
          </cell>
          <cell r="B2982" t="str">
            <v>ARGAMASSA PROJETADA P/ REVESTIMENTO CONTRA FOGO EM ESTR METALICA</v>
          </cell>
          <cell r="C2982" t="str">
            <v>M2</v>
          </cell>
          <cell r="D2982">
            <v>80</v>
          </cell>
          <cell r="E2982" t="str">
            <v>FDE</v>
          </cell>
          <cell r="F2982" t="str">
            <v/>
          </cell>
        </row>
        <row r="2983">
          <cell r="A2983" t="str">
            <v>16.49.001</v>
          </cell>
          <cell r="B2983" t="str">
            <v>APARELHO DE APOIO DE NEOPRENE FRETADO</v>
          </cell>
          <cell r="C2983" t="str">
            <v>DM3</v>
          </cell>
          <cell r="D2983">
            <v>156.53</v>
          </cell>
          <cell r="E2983" t="str">
            <v>FDE</v>
          </cell>
          <cell r="F2983" t="str">
            <v/>
          </cell>
        </row>
        <row r="2984">
          <cell r="A2984" t="str">
            <v>16.50.001</v>
          </cell>
          <cell r="B2984" t="str">
            <v>DEMOLIÇÃO DE TUBO DE F.G. P/ SUST DE TELA ALAMBR INCL BASE FIXAÇÃO</v>
          </cell>
          <cell r="C2984" t="str">
            <v>UN</v>
          </cell>
          <cell r="D2984">
            <v>23.77</v>
          </cell>
          <cell r="E2984" t="str">
            <v>FDE</v>
          </cell>
          <cell r="F2984" t="str">
            <v/>
          </cell>
        </row>
        <row r="2985">
          <cell r="A2985" t="str">
            <v>16.50.002</v>
          </cell>
          <cell r="B2985" t="str">
            <v>DEMOLIÇÃO DE TELA DE ARAME GALVANIZADO</v>
          </cell>
          <cell r="C2985" t="str">
            <v>M2</v>
          </cell>
          <cell r="D2985">
            <v>2.0499999999999998</v>
          </cell>
          <cell r="E2985" t="str">
            <v>FDE</v>
          </cell>
          <cell r="F2985" t="str">
            <v/>
          </cell>
        </row>
        <row r="2986">
          <cell r="A2986" t="str">
            <v>16.50.010</v>
          </cell>
          <cell r="B2986" t="str">
            <v>DEMOLICAO DE PISO DE CONCRETO SIMPLES CAPEADO</v>
          </cell>
          <cell r="C2986" t="str">
            <v>M3</v>
          </cell>
          <cell r="D2986">
            <v>237.74</v>
          </cell>
          <cell r="E2986" t="str">
            <v>FDE</v>
          </cell>
          <cell r="F2986" t="str">
            <v/>
          </cell>
        </row>
        <row r="2987">
          <cell r="A2987" t="str">
            <v>16.50.015</v>
          </cell>
          <cell r="B2987" t="str">
            <v>DEMOLICAO DE PISO DE CONCRETO COM RETRO ESCAVADEIRA</v>
          </cell>
          <cell r="C2987" t="str">
            <v>M3</v>
          </cell>
          <cell r="D2987">
            <v>74.959999999999994</v>
          </cell>
          <cell r="E2987" t="str">
            <v>FDE</v>
          </cell>
          <cell r="F2987" t="str">
            <v/>
          </cell>
        </row>
        <row r="2988">
          <cell r="A2988" t="str">
            <v>16.80.002</v>
          </cell>
          <cell r="B2988" t="str">
            <v>TELA DE ARAME GALVANIZADO N.10 MALHA 2"</v>
          </cell>
          <cell r="C2988" t="str">
            <v>M2</v>
          </cell>
          <cell r="D2988">
            <v>63.17</v>
          </cell>
          <cell r="E2988" t="str">
            <v>FDE</v>
          </cell>
          <cell r="F2988" t="str">
            <v/>
          </cell>
        </row>
        <row r="2989">
          <cell r="A2989" t="str">
            <v>16.80.006</v>
          </cell>
          <cell r="B2989" t="str">
            <v>FERRO TRABALHADO (GRADIL)</v>
          </cell>
          <cell r="C2989" t="str">
            <v>KG</v>
          </cell>
          <cell r="D2989">
            <v>19.89</v>
          </cell>
          <cell r="E2989" t="str">
            <v>FDE</v>
          </cell>
          <cell r="F2989" t="str">
            <v/>
          </cell>
        </row>
        <row r="2990">
          <cell r="A2990" t="str">
            <v>16.80.007</v>
          </cell>
          <cell r="B2990" t="str">
            <v>PINGADEIRA PARA MUROS DE ALVENARIA</v>
          </cell>
          <cell r="C2990" t="str">
            <v>M</v>
          </cell>
          <cell r="D2990">
            <v>82.59</v>
          </cell>
          <cell r="E2990" t="str">
            <v>FDE</v>
          </cell>
          <cell r="F2990" t="str">
            <v/>
          </cell>
        </row>
        <row r="2991">
          <cell r="A2991" t="str">
            <v>16.80.008</v>
          </cell>
          <cell r="B2991" t="str">
            <v>QUADRA DE ESPORTES - PISO DE CONCRETO NAO ARMADO</v>
          </cell>
          <cell r="C2991" t="str">
            <v>M2</v>
          </cell>
          <cell r="D2991">
            <v>48.91</v>
          </cell>
          <cell r="E2991" t="str">
            <v>FDE</v>
          </cell>
          <cell r="F2991" t="str">
            <v/>
          </cell>
        </row>
        <row r="2992">
          <cell r="A2992" t="str">
            <v>16.80.009</v>
          </cell>
          <cell r="B2992" t="str">
            <v>QUADRA DE ESPORTES - PISO DE CONCRETO ARMADO</v>
          </cell>
          <cell r="C2992" t="str">
            <v>M2</v>
          </cell>
          <cell r="D2992">
            <v>60.24</v>
          </cell>
          <cell r="E2992" t="str">
            <v>FDE</v>
          </cell>
          <cell r="F2992" t="str">
            <v/>
          </cell>
        </row>
        <row r="2993">
          <cell r="A2993" t="str">
            <v>16.80.010</v>
          </cell>
          <cell r="B2993" t="str">
            <v>TELA DE ARAME GALVANIZADO N.12 MALHA 2"</v>
          </cell>
          <cell r="C2993" t="str">
            <v>M2</v>
          </cell>
          <cell r="D2993">
            <v>59.25</v>
          </cell>
          <cell r="E2993" t="str">
            <v>FDE</v>
          </cell>
          <cell r="F2993" t="str">
            <v/>
          </cell>
        </row>
        <row r="2994">
          <cell r="A2994" t="str">
            <v>16.80.012</v>
          </cell>
          <cell r="B2994" t="str">
            <v>TUBO DE F.G. 2" P/ SUSTENT TELA DE ALAMBRADO EXCL BASE-MONTANTE</v>
          </cell>
          <cell r="C2994" t="str">
            <v>M</v>
          </cell>
          <cell r="D2994">
            <v>70.33</v>
          </cell>
          <cell r="E2994" t="str">
            <v>FDE</v>
          </cell>
          <cell r="F2994" t="str">
            <v/>
          </cell>
        </row>
        <row r="2995">
          <cell r="A2995" t="str">
            <v>16.80.013</v>
          </cell>
          <cell r="B2995" t="str">
            <v>PISO DE CONCRETO DESEMPENADO C/ REQUADRO 1.80CM E=6CM</v>
          </cell>
          <cell r="C2995" t="str">
            <v>M2</v>
          </cell>
          <cell r="D2995">
            <v>38.06</v>
          </cell>
          <cell r="E2995" t="str">
            <v>FDE</v>
          </cell>
          <cell r="F2995" t="str">
            <v/>
          </cell>
        </row>
        <row r="2996">
          <cell r="A2996" t="str">
            <v>16.80.014</v>
          </cell>
          <cell r="B2996" t="str">
            <v>LASTRO DE BRITA GRADUADA COMPACTAÇÃO MECÂNICA E=8CM</v>
          </cell>
          <cell r="C2996" t="str">
            <v>M2</v>
          </cell>
          <cell r="D2996">
            <v>11.06</v>
          </cell>
          <cell r="E2996" t="str">
            <v>FDE</v>
          </cell>
          <cell r="F2996" t="str">
            <v/>
          </cell>
        </row>
        <row r="2997">
          <cell r="A2997" t="str">
            <v>16.80.015</v>
          </cell>
          <cell r="B2997" t="str">
            <v>ISOLAMENTO COM LONA PRETA</v>
          </cell>
          <cell r="C2997" t="str">
            <v>M2</v>
          </cell>
          <cell r="D2997">
            <v>1.85</v>
          </cell>
          <cell r="E2997" t="str">
            <v>FDE</v>
          </cell>
          <cell r="F2997" t="str">
            <v/>
          </cell>
        </row>
        <row r="2998">
          <cell r="A2998" t="str">
            <v>16.80.016</v>
          </cell>
          <cell r="B2998" t="str">
            <v>TELA Q-92 PARA PISO DE CONCRETO</v>
          </cell>
          <cell r="C2998" t="str">
            <v>M2</v>
          </cell>
          <cell r="D2998">
            <v>9.9700000000000006</v>
          </cell>
          <cell r="E2998" t="str">
            <v>FDE</v>
          </cell>
          <cell r="F2998" t="str">
            <v/>
          </cell>
        </row>
        <row r="2999">
          <cell r="A2999" t="str">
            <v>16.80.017</v>
          </cell>
          <cell r="B2999" t="str">
            <v>TELA Q-138 E ESPAÇADOR TRELIÇADO P/PISO DE CONCRETO</v>
          </cell>
          <cell r="C2999" t="str">
            <v>M2</v>
          </cell>
          <cell r="D2999">
            <v>17.670000000000002</v>
          </cell>
          <cell r="E2999" t="str">
            <v>FDE</v>
          </cell>
          <cell r="F2999" t="str">
            <v/>
          </cell>
        </row>
        <row r="3000">
          <cell r="A3000" t="str">
            <v>16.80.018</v>
          </cell>
          <cell r="B3000" t="str">
            <v>PISO DE CONCRETO FCK=25MPA E=5CM</v>
          </cell>
          <cell r="C3000" t="str">
            <v>M2</v>
          </cell>
          <cell r="D3000">
            <v>20.72</v>
          </cell>
          <cell r="E3000" t="str">
            <v>FDE</v>
          </cell>
          <cell r="F3000" t="str">
            <v/>
          </cell>
        </row>
        <row r="3001">
          <cell r="A3001" t="str">
            <v>16.80.019</v>
          </cell>
          <cell r="B3001" t="str">
            <v>PISO DE CONCRETO FCK=25MPA E=8CM DESEMPENAMENTO MECÂNICO</v>
          </cell>
          <cell r="C3001" t="str">
            <v>M2</v>
          </cell>
          <cell r="D3001">
            <v>45.88</v>
          </cell>
          <cell r="E3001" t="str">
            <v>FDE</v>
          </cell>
          <cell r="F3001" t="str">
            <v/>
          </cell>
        </row>
        <row r="3002">
          <cell r="A3002" t="str">
            <v>16.80.022</v>
          </cell>
          <cell r="B3002" t="str">
            <v>CESTO PARA TABELA DE BASQUETE</v>
          </cell>
          <cell r="C3002" t="str">
            <v>UN</v>
          </cell>
          <cell r="D3002">
            <v>131.24</v>
          </cell>
          <cell r="E3002" t="str">
            <v>FDE</v>
          </cell>
          <cell r="F3002" t="str">
            <v/>
          </cell>
        </row>
        <row r="3003">
          <cell r="A3003" t="str">
            <v>16.80.023</v>
          </cell>
          <cell r="B3003" t="str">
            <v>PISO DE CONCRETO COM FIBRA FCK=25MPA E=8CM DESEMPENAMENTO MECÂNICO</v>
          </cell>
          <cell r="C3003" t="str">
            <v>M2</v>
          </cell>
          <cell r="D3003">
            <v>48.11</v>
          </cell>
          <cell r="E3003" t="str">
            <v>FDE</v>
          </cell>
          <cell r="F3003" t="str">
            <v/>
          </cell>
        </row>
        <row r="3004">
          <cell r="A3004" t="str">
            <v>16.80.024</v>
          </cell>
          <cell r="B3004" t="str">
            <v>TABELA DE BASQUETE COM ARO E CESTO</v>
          </cell>
          <cell r="C3004" t="str">
            <v>UN</v>
          </cell>
          <cell r="D3004">
            <v>397.02</v>
          </cell>
          <cell r="E3004" t="str">
            <v>FDE</v>
          </cell>
          <cell r="F3004" t="str">
            <v/>
          </cell>
        </row>
        <row r="3005">
          <cell r="A3005" t="str">
            <v>16.80.025</v>
          </cell>
          <cell r="B3005" t="str">
            <v>TUBO DE F.G. 1 1/4" P/ SUSTENT.TELA DE ALAMBRADO EXCL BASE-TRAVAMENTO</v>
          </cell>
          <cell r="C3005" t="str">
            <v>M</v>
          </cell>
          <cell r="D3005">
            <v>48.89</v>
          </cell>
          <cell r="E3005" t="str">
            <v>FDE</v>
          </cell>
          <cell r="F3005" t="str">
            <v/>
          </cell>
        </row>
        <row r="3006">
          <cell r="A3006" t="str">
            <v>16.80.026</v>
          </cell>
          <cell r="B3006" t="str">
            <v>TRELIÇA METÁLICA GALV. A FOGO P/TABELA DE BASQUETE MOD.QE-37 A QE-40</v>
          </cell>
          <cell r="C3006" t="str">
            <v>M</v>
          </cell>
          <cell r="D3006">
            <v>580.30999999999995</v>
          </cell>
          <cell r="E3006" t="str">
            <v>FDE</v>
          </cell>
          <cell r="F3006" t="str">
            <v/>
          </cell>
        </row>
        <row r="3007">
          <cell r="A3007" t="str">
            <v>16.80.031</v>
          </cell>
          <cell r="B3007" t="str">
            <v>CONCRETO ESTRUTURAL Fck 20Mpa PREPARADO NO LOCAL, LANÇADO E
ADENSADO</v>
          </cell>
          <cell r="C3007" t="str">
            <v>M3</v>
          </cell>
          <cell r="D3007">
            <v>458.28</v>
          </cell>
          <cell r="E3007" t="str">
            <v>FDE</v>
          </cell>
          <cell r="F3007" t="str">
            <v/>
          </cell>
        </row>
        <row r="3008">
          <cell r="A3008" t="str">
            <v>16.80.070</v>
          </cell>
          <cell r="B3008" t="str">
            <v>SUMIDOURO - COROAMENTO, INCLUSIVE ESCAVACAO</v>
          </cell>
          <cell r="C3008" t="str">
            <v>M</v>
          </cell>
          <cell r="D3008">
            <v>1515.72</v>
          </cell>
          <cell r="E3008" t="str">
            <v>FDE</v>
          </cell>
          <cell r="F3008" t="str">
            <v/>
          </cell>
        </row>
        <row r="3009">
          <cell r="A3009" t="str">
            <v>16.80.071</v>
          </cell>
          <cell r="B3009" t="str">
            <v>SUMIDOURO - ESCAVACAO</v>
          </cell>
          <cell r="C3009" t="str">
            <v>M</v>
          </cell>
          <cell r="D3009">
            <v>365.98</v>
          </cell>
          <cell r="E3009" t="str">
            <v>FDE</v>
          </cell>
          <cell r="F3009" t="str">
            <v/>
          </cell>
        </row>
        <row r="3010">
          <cell r="A3010" t="str">
            <v>16.80.072</v>
          </cell>
          <cell r="B3010" t="str">
            <v>SUMIDOURO - BRITA</v>
          </cell>
          <cell r="C3010" t="str">
            <v>M3</v>
          </cell>
          <cell r="D3010">
            <v>120.5</v>
          </cell>
          <cell r="E3010" t="str">
            <v>FDE</v>
          </cell>
        </row>
        <row r="3011">
          <cell r="A3011" t="str">
            <v>16.80.084</v>
          </cell>
          <cell r="B3011" t="str">
            <v>DUTO COLETOR DE ENTULHO - LOCAÇÃO MENSAL</v>
          </cell>
          <cell r="C3011" t="str">
            <v>M</v>
          </cell>
          <cell r="D3011">
            <v>49.94</v>
          </cell>
          <cell r="E3011" t="str">
            <v>FDE</v>
          </cell>
        </row>
        <row r="3012">
          <cell r="A3012" t="str">
            <v>16.80.086</v>
          </cell>
          <cell r="B3012" t="str">
            <v>LIMPEZA DE APARELHOS SANITARIOS</v>
          </cell>
          <cell r="C3012" t="str">
            <v>UN</v>
          </cell>
          <cell r="D3012">
            <v>14.63</v>
          </cell>
          <cell r="E3012" t="str">
            <v>FDE</v>
          </cell>
          <cell r="F3012" t="str">
            <v/>
          </cell>
        </row>
        <row r="3013">
          <cell r="A3013" t="str">
            <v>16.80.087</v>
          </cell>
          <cell r="B3013" t="str">
            <v>LIMPEZA DE REVESTIMENTOS HIDRAULICOS</v>
          </cell>
          <cell r="C3013" t="str">
            <v>M2</v>
          </cell>
          <cell r="D3013">
            <v>10.97</v>
          </cell>
          <cell r="E3013" t="str">
            <v>FDE</v>
          </cell>
          <cell r="F3013" t="str">
            <v/>
          </cell>
        </row>
        <row r="3014">
          <cell r="A3014" t="str">
            <v>16.80.088</v>
          </cell>
          <cell r="B3014" t="str">
            <v>LIMPEZA DE VIDROS</v>
          </cell>
          <cell r="C3014" t="str">
            <v>M2</v>
          </cell>
          <cell r="D3014">
            <v>13.72</v>
          </cell>
          <cell r="E3014" t="str">
            <v>FDE</v>
          </cell>
          <cell r="F3014" t="str">
            <v/>
          </cell>
        </row>
        <row r="3015">
          <cell r="A3015" t="str">
            <v>16.80.089</v>
          </cell>
          <cell r="B3015" t="str">
            <v>LIMPEZA DE CAIXA D'AGUA ATE 1000 LITROS</v>
          </cell>
          <cell r="C3015" t="str">
            <v>UN</v>
          </cell>
          <cell r="D3015">
            <v>54.86</v>
          </cell>
          <cell r="E3015" t="str">
            <v>FDE</v>
          </cell>
          <cell r="F3015" t="str">
            <v/>
          </cell>
        </row>
        <row r="3016">
          <cell r="A3016" t="str">
            <v>16.80.090</v>
          </cell>
          <cell r="B3016" t="str">
            <v>LIMPEZA DE CAIXAS D'AGUA ATE 10.000 LITROS</v>
          </cell>
          <cell r="C3016" t="str">
            <v>UN</v>
          </cell>
          <cell r="D3016">
            <v>146.30000000000001</v>
          </cell>
          <cell r="E3016" t="str">
            <v>FDE</v>
          </cell>
          <cell r="F3016" t="str">
            <v/>
          </cell>
        </row>
        <row r="3017">
          <cell r="A3017" t="str">
            <v>16.80.091</v>
          </cell>
          <cell r="B3017" t="str">
            <v>LIMPEZA DE CAIXAS D'AGUA ACIMA DE 10.000 LITROS</v>
          </cell>
          <cell r="C3017" t="str">
            <v>UN</v>
          </cell>
          <cell r="D3017">
            <v>329.18</v>
          </cell>
          <cell r="E3017" t="str">
            <v>FDE</v>
          </cell>
          <cell r="F3017" t="str">
            <v/>
          </cell>
        </row>
        <row r="3018">
          <cell r="A3018" t="str">
            <v>16.80.092</v>
          </cell>
          <cell r="B3018" t="str">
            <v>LIMPEZA DE CAIXILHOS METALICOS</v>
          </cell>
          <cell r="C3018" t="str">
            <v>M2</v>
          </cell>
          <cell r="D3018">
            <v>27.43</v>
          </cell>
          <cell r="E3018" t="str">
            <v>FDE</v>
          </cell>
          <cell r="F3018" t="str">
            <v/>
          </cell>
        </row>
        <row r="3019">
          <cell r="A3019" t="str">
            <v>16.80.093</v>
          </cell>
          <cell r="B3019" t="str">
            <v>LIMPEZA DE CAIXA DE INSPECAO</v>
          </cell>
          <cell r="C3019" t="str">
            <v>UN</v>
          </cell>
          <cell r="D3019">
            <v>5.48</v>
          </cell>
          <cell r="E3019" t="str">
            <v>FDE</v>
          </cell>
          <cell r="F3019" t="str">
            <v/>
          </cell>
        </row>
        <row r="3020">
          <cell r="A3020" t="str">
            <v>16.80.094</v>
          </cell>
          <cell r="B3020" t="str">
            <v>LIMPEZA DE FOSSA SEPTICA</v>
          </cell>
          <cell r="C3020" t="str">
            <v>M3</v>
          </cell>
          <cell r="D3020">
            <v>132.07</v>
          </cell>
          <cell r="E3020" t="str">
            <v>FDE</v>
          </cell>
          <cell r="F3020" t="str">
            <v/>
          </cell>
        </row>
        <row r="3021">
          <cell r="A3021" t="str">
            <v>16.80.095</v>
          </cell>
          <cell r="B3021" t="str">
            <v>LIMPEZA DE SUMIDOURO POR VIAGEM DE 7 M3</v>
          </cell>
          <cell r="C3021" t="str">
            <v>VG</v>
          </cell>
          <cell r="D3021">
            <v>1025.33</v>
          </cell>
          <cell r="E3021" t="str">
            <v>FDE</v>
          </cell>
          <cell r="F3021" t="str">
            <v/>
          </cell>
        </row>
        <row r="3022">
          <cell r="A3022" t="str">
            <v>16.80.097</v>
          </cell>
          <cell r="B3022" t="str">
            <v>CAÇAMBA DE 4M3 PARA RETIRADA DE ENTULHO</v>
          </cell>
          <cell r="C3022" t="str">
            <v>UN</v>
          </cell>
          <cell r="D3022">
            <v>516.09</v>
          </cell>
          <cell r="E3022" t="str">
            <v>FDE</v>
          </cell>
          <cell r="F3022" t="str">
            <v/>
          </cell>
        </row>
        <row r="3023">
          <cell r="A3023" t="str">
            <v>16.80.098</v>
          </cell>
          <cell r="B3023" t="str">
            <v>RETIRADA DE ENTULHO</v>
          </cell>
          <cell r="C3023" t="str">
            <v>M3</v>
          </cell>
          <cell r="D3023">
            <v>49.29</v>
          </cell>
          <cell r="E3023" t="str">
            <v>FDE</v>
          </cell>
          <cell r="F3023" t="str">
            <v/>
          </cell>
        </row>
        <row r="3024">
          <cell r="A3024" t="str">
            <v>16.80.100</v>
          </cell>
          <cell r="B3024" t="str">
            <v>REMOÇÃO DE RESÍDUOS ( PODA / ENTULHO) PARA ÁREA DE TRANSBORDO E
TRIAGEM (ATT)</v>
          </cell>
          <cell r="C3024" t="str">
            <v>M3</v>
          </cell>
          <cell r="D3024">
            <v>83.04</v>
          </cell>
          <cell r="E3024" t="str">
            <v>FDE</v>
          </cell>
          <cell r="F3024" t="str">
            <v/>
          </cell>
        </row>
        <row r="3025">
          <cell r="A3025" t="str">
            <v>16.80.104</v>
          </cell>
          <cell r="B3025" t="str">
            <v>TRANSPORTE POR CAMINHÃO PARA ÁREA DE TRANSBORDO DE RESÍDUOS DE
OBRA</v>
          </cell>
          <cell r="C3025" t="str">
            <v>KM</v>
          </cell>
          <cell r="D3025">
            <v>1.31</v>
          </cell>
          <cell r="E3025" t="str">
            <v>FDE</v>
          </cell>
          <cell r="F3025" t="str">
            <v/>
          </cell>
        </row>
        <row r="3026">
          <cell r="A3026" t="str">
            <v>16.85.001</v>
          </cell>
          <cell r="B3026" t="str">
            <v>TRANSP ATE 50 KM E INST DO EQUIP DE PERFURACAO</v>
          </cell>
          <cell r="C3026" t="str">
            <v>UN</v>
          </cell>
          <cell r="D3026">
            <v>8083.05</v>
          </cell>
          <cell r="E3026" t="str">
            <v>FDE</v>
          </cell>
          <cell r="F3026" t="str">
            <v/>
          </cell>
        </row>
        <row r="3027">
          <cell r="A3027" t="str">
            <v>16.85.002</v>
          </cell>
          <cell r="B3027" t="str">
            <v>TRANSP ADICIONAL POR KM DO SERVICO 168501</v>
          </cell>
          <cell r="C3027" t="str">
            <v>KM</v>
          </cell>
          <cell r="D3027">
            <v>12.24</v>
          </cell>
          <cell r="E3027" t="str">
            <v>FDE</v>
          </cell>
          <cell r="F3027" t="str">
            <v/>
          </cell>
        </row>
        <row r="3028">
          <cell r="A3028" t="str">
            <v>16.85.005</v>
          </cell>
          <cell r="B3028" t="str">
            <v>PERFURACAO EM ALUVIAO DE 18"-450 MM</v>
          </cell>
          <cell r="C3028" t="str">
            <v>M</v>
          </cell>
          <cell r="D3028">
            <v>776.35</v>
          </cell>
          <cell r="E3028" t="str">
            <v>FDE</v>
          </cell>
          <cell r="F3028" t="str">
            <v/>
          </cell>
        </row>
        <row r="3029">
          <cell r="A3029" t="str">
            <v>16.85.006</v>
          </cell>
          <cell r="B3029" t="str">
            <v>PERFURACAO EM ALUVIAO DE 16"-400 MM</v>
          </cell>
          <cell r="C3029" t="str">
            <v>M</v>
          </cell>
          <cell r="D3029">
            <v>673.05</v>
          </cell>
          <cell r="E3029" t="str">
            <v>FDE</v>
          </cell>
          <cell r="F3029" t="str">
            <v/>
          </cell>
        </row>
        <row r="3030">
          <cell r="A3030" t="str">
            <v>16.85.007</v>
          </cell>
          <cell r="B3030" t="str">
            <v>PERFURACAO EM ALUVIAO DE 14"-350 MM</v>
          </cell>
          <cell r="C3030" t="str">
            <v>M</v>
          </cell>
          <cell r="D3030">
            <v>598.22</v>
          </cell>
          <cell r="E3030" t="str">
            <v>FDE</v>
          </cell>
          <cell r="F3030" t="str">
            <v/>
          </cell>
        </row>
        <row r="3031">
          <cell r="A3031" t="str">
            <v>16.85.008</v>
          </cell>
          <cell r="B3031" t="str">
            <v>PERFURACAO EM ALUVIAO DE 12"-300 MM</v>
          </cell>
          <cell r="C3031" t="str">
            <v>M</v>
          </cell>
          <cell r="D3031">
            <v>505.24</v>
          </cell>
          <cell r="E3031" t="str">
            <v>FDE</v>
          </cell>
          <cell r="F3031" t="str">
            <v/>
          </cell>
        </row>
        <row r="3032">
          <cell r="A3032" t="str">
            <v>16.85.009</v>
          </cell>
          <cell r="B3032" t="str">
            <v>PERFURACAO EM ALUVIAO DE 10"-250 MM</v>
          </cell>
          <cell r="C3032" t="str">
            <v>M</v>
          </cell>
          <cell r="D3032">
            <v>407.72</v>
          </cell>
          <cell r="E3032" t="str">
            <v>FDE</v>
          </cell>
          <cell r="F3032" t="str">
            <v/>
          </cell>
        </row>
        <row r="3033">
          <cell r="A3033" t="str">
            <v>16.85.011</v>
          </cell>
          <cell r="B3033" t="str">
            <v>PERFURACAO EM ROCHA ALTERADA D= 12'-300 MM</v>
          </cell>
          <cell r="C3033" t="str">
            <v>M</v>
          </cell>
          <cell r="D3033">
            <v>623.72</v>
          </cell>
          <cell r="E3033" t="str">
            <v>FDE</v>
          </cell>
          <cell r="F3033" t="str">
            <v/>
          </cell>
        </row>
        <row r="3034">
          <cell r="A3034" t="str">
            <v>16.85.012</v>
          </cell>
          <cell r="B3034" t="str">
            <v>PERFURACAO EM ROCHA ALTERADA D= 10'-250 MM</v>
          </cell>
          <cell r="C3034" t="str">
            <v>M</v>
          </cell>
          <cell r="D3034">
            <v>399.76</v>
          </cell>
          <cell r="E3034" t="str">
            <v>FDE</v>
          </cell>
          <cell r="F3034" t="str">
            <v/>
          </cell>
        </row>
        <row r="3035">
          <cell r="A3035" t="str">
            <v>16.85.013</v>
          </cell>
          <cell r="B3035" t="str">
            <v>PERFURACAO EM ROCHA ALTERADA D= 8'-200 MM</v>
          </cell>
          <cell r="C3035" t="str">
            <v>M</v>
          </cell>
          <cell r="D3035">
            <v>284.36</v>
          </cell>
          <cell r="E3035" t="str">
            <v>FDE</v>
          </cell>
          <cell r="F3035" t="str">
            <v/>
          </cell>
        </row>
        <row r="3036">
          <cell r="A3036" t="str">
            <v>16.85.014</v>
          </cell>
          <cell r="B3036" t="str">
            <v>PERFURACAO EM ROCHA ALTERADA DN 350MM (14")</v>
          </cell>
          <cell r="C3036" t="str">
            <v>M</v>
          </cell>
          <cell r="D3036">
            <v>616.19000000000005</v>
          </cell>
          <cell r="E3036" t="str">
            <v>FDE</v>
          </cell>
          <cell r="F3036" t="str">
            <v/>
          </cell>
        </row>
        <row r="3037">
          <cell r="A3037" t="str">
            <v>16.85.015</v>
          </cell>
          <cell r="B3037" t="str">
            <v>PERFURACAO EM ROCHA SA D= 10"-250 MM</v>
          </cell>
          <cell r="C3037" t="str">
            <v>M</v>
          </cell>
          <cell r="D3037">
            <v>569.76</v>
          </cell>
          <cell r="E3037" t="str">
            <v>FDE</v>
          </cell>
          <cell r="F3037" t="str">
            <v/>
          </cell>
        </row>
        <row r="3038">
          <cell r="A3038" t="str">
            <v>16.85.016</v>
          </cell>
          <cell r="B3038" t="str">
            <v>PERFURACAO EM ROCHA SA D= 8"-200 MM</v>
          </cell>
          <cell r="C3038" t="str">
            <v>M</v>
          </cell>
          <cell r="D3038">
            <v>376</v>
          </cell>
          <cell r="E3038" t="str">
            <v>FDE</v>
          </cell>
          <cell r="F3038" t="str">
            <v/>
          </cell>
        </row>
        <row r="3039">
          <cell r="A3039" t="str">
            <v>16.85.017</v>
          </cell>
          <cell r="B3039" t="str">
            <v>PERFURACAO EM ROCHA SA D= 6"-150 MM</v>
          </cell>
          <cell r="C3039" t="str">
            <v>M</v>
          </cell>
          <cell r="D3039">
            <v>247.62</v>
          </cell>
          <cell r="E3039" t="str">
            <v>FDE</v>
          </cell>
          <cell r="F3039" t="str">
            <v/>
          </cell>
        </row>
        <row r="3040">
          <cell r="A3040" t="str">
            <v>16.85.021</v>
          </cell>
          <cell r="B3040" t="str">
            <v>TUBO DE REVEST DE BOCA DE CHAPA DE ACO D= 16"X3/16"</v>
          </cell>
          <cell r="C3040" t="str">
            <v>M</v>
          </cell>
          <cell r="D3040">
            <v>1070.3800000000001</v>
          </cell>
          <cell r="E3040" t="str">
            <v>FDE</v>
          </cell>
          <cell r="F3040" t="str">
            <v/>
          </cell>
        </row>
        <row r="3041">
          <cell r="A3041" t="str">
            <v>16.85.022</v>
          </cell>
          <cell r="B3041" t="str">
            <v>TUBO DE REVEST DE BOCA DE CHAPA DE ACO D= 14"X3/16"</v>
          </cell>
          <cell r="C3041" t="str">
            <v>M</v>
          </cell>
          <cell r="D3041">
            <v>886.51</v>
          </cell>
          <cell r="E3041" t="str">
            <v>FDE</v>
          </cell>
          <cell r="F3041" t="str">
            <v/>
          </cell>
        </row>
        <row r="3042">
          <cell r="A3042" t="str">
            <v>16.85.026</v>
          </cell>
          <cell r="B3042" t="str">
            <v>REVEST INTERNO DIM 2440 PRETO D= 6"-150 MM</v>
          </cell>
          <cell r="C3042" t="str">
            <v>M</v>
          </cell>
          <cell r="D3042">
            <v>412.83</v>
          </cell>
          <cell r="E3042" t="str">
            <v>FDE</v>
          </cell>
          <cell r="F3042" t="str">
            <v/>
          </cell>
        </row>
        <row r="3043">
          <cell r="A3043" t="str">
            <v>16.85.028</v>
          </cell>
          <cell r="B3043" t="str">
            <v>FILTRO TIPO NOLD GALV D= 8"-200 MM</v>
          </cell>
          <cell r="C3043" t="str">
            <v>M</v>
          </cell>
          <cell r="D3043">
            <v>1141.4000000000001</v>
          </cell>
          <cell r="E3043" t="str">
            <v>FDE</v>
          </cell>
          <cell r="F3043" t="str">
            <v/>
          </cell>
        </row>
        <row r="3044">
          <cell r="A3044" t="str">
            <v>16.85.029</v>
          </cell>
          <cell r="B3044" t="str">
            <v>FILTRO TIPO NOLD GALV D= 6"-150 MM</v>
          </cell>
          <cell r="C3044" t="str">
            <v>M</v>
          </cell>
          <cell r="D3044">
            <v>803.12</v>
          </cell>
          <cell r="E3044" t="str">
            <v>FDE</v>
          </cell>
          <cell r="F3044" t="str">
            <v/>
          </cell>
        </row>
        <row r="3045">
          <cell r="A3045" t="str">
            <v>16.85.033</v>
          </cell>
          <cell r="B3045" t="str">
            <v>CIMENTACAO ENTRE PERFURACAO DE MAIOR "D" E O REVEST DE BOCA</v>
          </cell>
          <cell r="C3045" t="str">
            <v>M3</v>
          </cell>
          <cell r="D3045">
            <v>1776.11</v>
          </cell>
          <cell r="E3045" t="str">
            <v>FDE</v>
          </cell>
          <cell r="F3045" t="str">
            <v/>
          </cell>
        </row>
        <row r="3046">
          <cell r="A3046" t="str">
            <v>16.85.035</v>
          </cell>
          <cell r="B3046" t="str">
            <v>LIMPEZA E DESENV DO POCO C/ COMPRESSOR DE AR E/OU PISTAO VALV</v>
          </cell>
          <cell r="C3046" t="str">
            <v>H</v>
          </cell>
          <cell r="D3046">
            <v>412.37</v>
          </cell>
          <cell r="E3046" t="str">
            <v>FDE</v>
          </cell>
          <cell r="F3046" t="str">
            <v/>
          </cell>
        </row>
        <row r="3047">
          <cell r="A3047" t="str">
            <v>16.85.037</v>
          </cell>
          <cell r="B3047" t="str">
            <v>ENSAIO DE VAZAO COM BOMBA SUBMERSA</v>
          </cell>
          <cell r="C3047" t="str">
            <v>H</v>
          </cell>
          <cell r="D3047">
            <v>244.61</v>
          </cell>
          <cell r="E3047" t="str">
            <v>FDE</v>
          </cell>
          <cell r="F3047" t="str">
            <v/>
          </cell>
        </row>
        <row r="3048">
          <cell r="A3048" t="str">
            <v>16.85.038</v>
          </cell>
          <cell r="B3048" t="str">
            <v>ENSAIO DE VAZAO COM COMPRESSOR DE AR</v>
          </cell>
          <cell r="C3048" t="str">
            <v>H</v>
          </cell>
          <cell r="D3048">
            <v>274.23</v>
          </cell>
          <cell r="E3048" t="str">
            <v>FDE</v>
          </cell>
          <cell r="F3048" t="str">
            <v/>
          </cell>
        </row>
        <row r="3049">
          <cell r="A3049" t="str">
            <v>16.85.041</v>
          </cell>
          <cell r="B3049" t="str">
            <v>TRANSP ATE 50 KM E INST EQUIP DE BOMBEAMENTO</v>
          </cell>
          <cell r="C3049" t="str">
            <v>UN</v>
          </cell>
          <cell r="D3049">
            <v>2905.58</v>
          </cell>
          <cell r="E3049" t="str">
            <v>FDE</v>
          </cell>
          <cell r="F3049" t="str">
            <v/>
          </cell>
        </row>
        <row r="3050">
          <cell r="A3050" t="str">
            <v>16.85.042</v>
          </cell>
          <cell r="B3050" t="str">
            <v>TRANSP ADICIONAL POR KM DO SERVICO 168541</v>
          </cell>
          <cell r="C3050" t="str">
            <v>KM</v>
          </cell>
          <cell r="D3050">
            <v>7.15</v>
          </cell>
          <cell r="E3050" t="str">
            <v>FDE</v>
          </cell>
          <cell r="F3050" t="str">
            <v/>
          </cell>
        </row>
        <row r="3051">
          <cell r="A3051" t="str">
            <v>16.85.044</v>
          </cell>
          <cell r="B3051" t="str">
            <v>ANALISE FISICO-QUIMICA DA AGUA</v>
          </cell>
          <cell r="C3051" t="str">
            <v>UN</v>
          </cell>
          <cell r="D3051">
            <v>115.15</v>
          </cell>
          <cell r="E3051" t="str">
            <v>FDE</v>
          </cell>
          <cell r="F3051" t="str">
            <v/>
          </cell>
        </row>
        <row r="3052">
          <cell r="A3052" t="str">
            <v>16.85.045</v>
          </cell>
          <cell r="B3052" t="str">
            <v>ANALISE BACTERIOLOGICA DA AGUA</v>
          </cell>
          <cell r="C3052" t="str">
            <v>UN</v>
          </cell>
          <cell r="D3052">
            <v>75.239999999999995</v>
          </cell>
          <cell r="E3052" t="str">
            <v>FDE</v>
          </cell>
          <cell r="F3052" t="str">
            <v/>
          </cell>
        </row>
        <row r="3053">
          <cell r="A3053" t="str">
            <v>16.85.046</v>
          </cell>
          <cell r="B3053" t="str">
            <v>DESINFECCAO DE POÇO ARTESIANO</v>
          </cell>
          <cell r="C3053" t="str">
            <v>UN</v>
          </cell>
          <cell r="D3053">
            <v>1883.15</v>
          </cell>
          <cell r="E3053" t="str">
            <v>FDE</v>
          </cell>
          <cell r="F3053" t="str">
            <v/>
          </cell>
        </row>
        <row r="3054">
          <cell r="A3054" t="str">
            <v>16.85.048</v>
          </cell>
          <cell r="B3054" t="str">
            <v>LAJE DE PROTECAO DE 2,00X2,00 M</v>
          </cell>
          <cell r="C3054" t="str">
            <v>UN</v>
          </cell>
          <cell r="D3054">
            <v>276.85000000000002</v>
          </cell>
          <cell r="E3054" t="str">
            <v>FDE</v>
          </cell>
          <cell r="F3054" t="str">
            <v/>
          </cell>
        </row>
        <row r="3055">
          <cell r="A3055" t="str">
            <v>16.85.049</v>
          </cell>
          <cell r="B3055" t="str">
            <v>ABRIGO DE POCO EM ALVENARIA DE 1,00X1,00X0,60 M C/ TAMPA METALICA</v>
          </cell>
          <cell r="C3055" t="str">
            <v>UN</v>
          </cell>
          <cell r="D3055">
            <v>1304.8499999999999</v>
          </cell>
          <cell r="E3055" t="str">
            <v>FDE</v>
          </cell>
          <cell r="F3055" t="str">
            <v/>
          </cell>
        </row>
        <row r="3056">
          <cell r="A3056" t="str">
            <v>16.85.050</v>
          </cell>
          <cell r="B3056" t="str">
            <v>DOCUMENTACAO TECNICA FINAL</v>
          </cell>
          <cell r="C3056" t="str">
            <v>UN</v>
          </cell>
          <cell r="D3056">
            <v>852.42</v>
          </cell>
          <cell r="E3056" t="str">
            <v>FDE</v>
          </cell>
          <cell r="F3056" t="str">
            <v/>
          </cell>
        </row>
        <row r="3057">
          <cell r="A3057" t="str">
            <v>16.85.051</v>
          </cell>
          <cell r="B3057" t="str">
            <v>REVEST. INT. TUBO LISO DE PVC GEOMECANICO D=6"</v>
          </cell>
          <cell r="C3057" t="str">
            <v>M</v>
          </cell>
          <cell r="D3057">
            <v>265.92</v>
          </cell>
          <cell r="E3057" t="str">
            <v>FDE</v>
          </cell>
          <cell r="F3057" t="str">
            <v/>
          </cell>
        </row>
        <row r="3058">
          <cell r="A3058" t="str">
            <v>16.85.052</v>
          </cell>
          <cell r="B3058" t="str">
            <v>REVEST. INT. TUBO LISO DE PVC GEOMECANICO D=8"</v>
          </cell>
          <cell r="C3058" t="str">
            <v>M</v>
          </cell>
          <cell r="D3058">
            <v>432.14</v>
          </cell>
          <cell r="E3058" t="str">
            <v>FDE</v>
          </cell>
        </row>
        <row r="3059">
          <cell r="A3059" t="str">
            <v>16.85.053</v>
          </cell>
          <cell r="B3059" t="str">
            <v>REVEST. INT. TUBO LISO DE PVC REFORCADO GEOMECANICO D=6"</v>
          </cell>
          <cell r="C3059" t="str">
            <v>M</v>
          </cell>
          <cell r="D3059">
            <v>339.8</v>
          </cell>
          <cell r="E3059" t="str">
            <v>FDE</v>
          </cell>
        </row>
        <row r="3060">
          <cell r="A3060" t="str">
            <v>16.85.054</v>
          </cell>
          <cell r="B3060" t="str">
            <v>REVEST. INT. TUBO LISO DE PVC REFORCADO GEOMECANICO D=8"</v>
          </cell>
          <cell r="C3060" t="str">
            <v>M</v>
          </cell>
          <cell r="D3060">
            <v>532.20000000000005</v>
          </cell>
          <cell r="E3060" t="str">
            <v>FDE</v>
          </cell>
        </row>
        <row r="3061">
          <cell r="A3061" t="str">
            <v>16.85.056</v>
          </cell>
          <cell r="B3061" t="str">
            <v>FILTRO TIPO STANDARD PVC AB 75MM D=6"</v>
          </cell>
          <cell r="C3061" t="str">
            <v>M</v>
          </cell>
          <cell r="D3061">
            <v>350.58</v>
          </cell>
          <cell r="E3061" t="str">
            <v>FDE</v>
          </cell>
          <cell r="F3061" t="str">
            <v>E</v>
          </cell>
        </row>
        <row r="3062">
          <cell r="A3062" t="str">
            <v>16.85.057</v>
          </cell>
          <cell r="B3062" t="str">
            <v>FILTRO TIPO STANDARD PVC AB 75MM D=8"</v>
          </cell>
          <cell r="C3062" t="str">
            <v>M</v>
          </cell>
          <cell r="D3062">
            <v>508.51</v>
          </cell>
          <cell r="E3062" t="str">
            <v>FDE</v>
          </cell>
          <cell r="F3062" t="str">
            <v>E</v>
          </cell>
        </row>
        <row r="3063">
          <cell r="A3063" t="str">
            <v>16.85.058</v>
          </cell>
          <cell r="B3063" t="str">
            <v>FILTRO TIPO STANDARD PVC REFORCADO AB 75MM D=6"</v>
          </cell>
          <cell r="C3063" t="str">
            <v>M</v>
          </cell>
          <cell r="D3063">
            <v>429.49</v>
          </cell>
          <cell r="E3063" t="str">
            <v>FDE</v>
          </cell>
          <cell r="F3063" t="str">
            <v>E</v>
          </cell>
        </row>
        <row r="3064">
          <cell r="A3064" t="str">
            <v>16.85.059</v>
          </cell>
          <cell r="B3064" t="str">
            <v>FILTRO TIPO STANDARD PVC REFORCADO AB 75MM D=8"</v>
          </cell>
          <cell r="C3064" t="str">
            <v>M</v>
          </cell>
          <cell r="D3064">
            <v>641.54</v>
          </cell>
          <cell r="E3064" t="str">
            <v>FDE</v>
          </cell>
          <cell r="F3064" t="str">
            <v>E</v>
          </cell>
        </row>
        <row r="3065">
          <cell r="A3065" t="str">
            <v>16.85.060</v>
          </cell>
          <cell r="B3065" t="str">
            <v>CJ MOTOR BOMBA SUBMERSO 1HP EXTR 700 A 2000 L/H A M 120 A 80MCA</v>
          </cell>
          <cell r="C3065" t="str">
            <v>UN</v>
          </cell>
          <cell r="D3065">
            <v>2422.41</v>
          </cell>
          <cell r="E3065" t="str">
            <v>FDE</v>
          </cell>
          <cell r="F3065" t="str">
            <v>E</v>
          </cell>
        </row>
        <row r="3066">
          <cell r="A3066" t="str">
            <v>16.85.061</v>
          </cell>
          <cell r="B3066" t="str">
            <v>CJ MOTOR BOMBA SUBMERSO 1,5HP EXTR 1700 A 2600 L/H A M 140 A 80 MCA</v>
          </cell>
          <cell r="C3066" t="str">
            <v>UN</v>
          </cell>
          <cell r="D3066">
            <v>2651.52</v>
          </cell>
          <cell r="E3066" t="str">
            <v>FDE</v>
          </cell>
          <cell r="F3066" t="str">
            <v>E</v>
          </cell>
        </row>
        <row r="3067">
          <cell r="A3067" t="str">
            <v>16.85.062</v>
          </cell>
          <cell r="B3067" t="str">
            <v>CJ MOTOR BOMBA SUBMERSO 2HP EXTR 2200 A 4000 L/H A M 160 A 100MCA</v>
          </cell>
          <cell r="C3067" t="str">
            <v>UN</v>
          </cell>
          <cell r="D3067">
            <v>2681.93</v>
          </cell>
          <cell r="E3067" t="str">
            <v>FDE</v>
          </cell>
          <cell r="F3067" t="str">
            <v>E</v>
          </cell>
        </row>
        <row r="3068">
          <cell r="A3068" t="str">
            <v>16.85.063</v>
          </cell>
          <cell r="B3068" t="str">
            <v>CJ MOTOR BOMBA SUBMERSO 3HP EXTR 2600 A 4900 L/H A M 160 A 100MCA</v>
          </cell>
          <cell r="C3068" t="str">
            <v>UN</v>
          </cell>
          <cell r="D3068">
            <v>3137.28</v>
          </cell>
          <cell r="E3068" t="str">
            <v>FDE</v>
          </cell>
          <cell r="F3068" t="str">
            <v>E</v>
          </cell>
        </row>
        <row r="3069">
          <cell r="A3069" t="str">
            <v>16.85.064</v>
          </cell>
          <cell r="B3069" t="str">
            <v>CJ MOTOR BOMBA SUBMERSO 5HP EXTR 3000 A 5700 L/H A M 180 A 100MCA</v>
          </cell>
          <cell r="C3069" t="str">
            <v>UN</v>
          </cell>
          <cell r="D3069">
            <v>4359.96</v>
          </cell>
          <cell r="E3069" t="str">
            <v>FDE</v>
          </cell>
          <cell r="F3069" t="str">
            <v>E</v>
          </cell>
        </row>
        <row r="3070">
          <cell r="A3070" t="str">
            <v>16.85.065</v>
          </cell>
          <cell r="B3070" t="str">
            <v>TUBO DE REVEST. DE BOCA DE CHAPA DE ACO D=10"X1/4"</v>
          </cell>
          <cell r="C3070" t="str">
            <v>M</v>
          </cell>
          <cell r="D3070">
            <v>902.5</v>
          </cell>
          <cell r="E3070" t="str">
            <v>FDE</v>
          </cell>
          <cell r="F3070" t="str">
            <v/>
          </cell>
        </row>
        <row r="3071">
          <cell r="A3071" t="str">
            <v>16.85.066</v>
          </cell>
          <cell r="B3071" t="str">
            <v>TUBO DE REVEST. DE BOCA DE CHAPA DE ACO D=12"X1/4"</v>
          </cell>
          <cell r="C3071" t="str">
            <v>M</v>
          </cell>
          <cell r="D3071">
            <v>1109.49</v>
          </cell>
          <cell r="E3071" t="str">
            <v>FDE</v>
          </cell>
          <cell r="F3071" t="str">
            <v/>
          </cell>
        </row>
        <row r="3072">
          <cell r="A3072" t="str">
            <v>16.85.067</v>
          </cell>
          <cell r="B3072" t="str">
            <v>TUBO DE REVEST. DE BOCA DE CHAPA DE ACO D=14"X1/4"</v>
          </cell>
          <cell r="C3072" t="str">
            <v>M</v>
          </cell>
          <cell r="D3072">
            <v>1276</v>
          </cell>
          <cell r="E3072" t="str">
            <v>FDE</v>
          </cell>
          <cell r="F3072" t="str">
            <v/>
          </cell>
        </row>
        <row r="3073">
          <cell r="A3073" t="str">
            <v>16.85.068</v>
          </cell>
          <cell r="B3073" t="str">
            <v>TUBO DE REVEST. DE BOCA DE CHAPA DE ACO D=16"X1/4"</v>
          </cell>
          <cell r="C3073" t="str">
            <v>M</v>
          </cell>
          <cell r="D3073">
            <v>1430.5</v>
          </cell>
          <cell r="E3073" t="str">
            <v>FDE</v>
          </cell>
          <cell r="F3073" t="str">
            <v/>
          </cell>
        </row>
        <row r="3074">
          <cell r="A3074" t="str">
            <v>16.85.070</v>
          </cell>
          <cell r="B3074" t="str">
            <v>QUADRO DE COMANDO CJ MOTOR BOMBA P/ MOTOR DE 1HP 220V BIFAS</v>
          </cell>
          <cell r="C3074" t="str">
            <v>UN</v>
          </cell>
          <cell r="D3074">
            <v>1151.33</v>
          </cell>
          <cell r="E3074" t="str">
            <v>FDE</v>
          </cell>
          <cell r="F3074" t="str">
            <v/>
          </cell>
        </row>
        <row r="3075">
          <cell r="A3075" t="str">
            <v>16.85.071</v>
          </cell>
          <cell r="B3075" t="str">
            <v>QUADRO COMANDO CJ MOTOR BOMBA SUB P/MOTOR 1,5 A 2HP 220V BIFASICO</v>
          </cell>
          <cell r="C3075" t="str">
            <v>UN</v>
          </cell>
          <cell r="D3075">
            <v>1168.54</v>
          </cell>
          <cell r="E3075" t="str">
            <v>FDE</v>
          </cell>
          <cell r="F3075" t="str">
            <v/>
          </cell>
        </row>
        <row r="3076">
          <cell r="A3076" t="str">
            <v>16.85.072</v>
          </cell>
          <cell r="B3076" t="str">
            <v>QUADRO DE COMAN CJ MOTOR BOMBA SUB P/ MOTOR DE 3A5HP 220V TRIFASICO</v>
          </cell>
          <cell r="C3076" t="str">
            <v>UN</v>
          </cell>
          <cell r="D3076">
            <v>1188.92</v>
          </cell>
          <cell r="E3076" t="str">
            <v>FDE</v>
          </cell>
          <cell r="F3076" t="str">
            <v/>
          </cell>
        </row>
        <row r="3077">
          <cell r="A3077" t="str">
            <v>16.85.080</v>
          </cell>
          <cell r="B3077" t="str">
            <v>CABO COBRE FLEXÍVEL MULTIPOLAR PP 3x16 mm2 0,6/1KV</v>
          </cell>
          <cell r="C3077" t="str">
            <v>M</v>
          </cell>
          <cell r="D3077">
            <v>5.53</v>
          </cell>
          <cell r="E3077" t="str">
            <v>FDE</v>
          </cell>
          <cell r="F3077" t="str">
            <v/>
          </cell>
        </row>
        <row r="3078">
          <cell r="A3078" t="str">
            <v>16.85.081</v>
          </cell>
          <cell r="B3078" t="str">
            <v>CABO COBRE FLEXÍVEL MULTIPOLAR PP 3x10 mm2 0,6/1KV</v>
          </cell>
          <cell r="C3078" t="str">
            <v>M</v>
          </cell>
          <cell r="D3078">
            <v>7.76</v>
          </cell>
          <cell r="E3078" t="str">
            <v>FDE</v>
          </cell>
          <cell r="F3078" t="str">
            <v/>
          </cell>
        </row>
        <row r="3079">
          <cell r="A3079" t="str">
            <v>16.85.082</v>
          </cell>
          <cell r="B3079" t="str">
            <v>CABO COBRE FLEXÍVEL MULTIPOLAR PP 3x6 mm2 0,6/1KV</v>
          </cell>
          <cell r="C3079" t="str">
            <v>M</v>
          </cell>
          <cell r="D3079">
            <v>11.09</v>
          </cell>
          <cell r="E3079" t="str">
            <v>FDE</v>
          </cell>
          <cell r="F3079" t="str">
            <v/>
          </cell>
        </row>
        <row r="3080">
          <cell r="A3080" t="str">
            <v>16.85.083</v>
          </cell>
          <cell r="B3080" t="str">
            <v>CABO COBRE FLEXÍVEL MULTIPOLAR PP 3x4 mm2 0,6/1KV</v>
          </cell>
          <cell r="C3080" t="str">
            <v>M</v>
          </cell>
          <cell r="D3080">
            <v>18.45</v>
          </cell>
          <cell r="E3080" t="str">
            <v>FDE</v>
          </cell>
          <cell r="F3080" t="str">
            <v/>
          </cell>
        </row>
        <row r="3081">
          <cell r="A3081" t="str">
            <v>16.85.084</v>
          </cell>
          <cell r="B3081" t="str">
            <v>CABO COBRE FLEXÍVEL MULTIPOLAR PP 3x2,5 mm2 0,6/1KV</v>
          </cell>
          <cell r="C3081" t="str">
            <v>M</v>
          </cell>
          <cell r="D3081">
            <v>27.63</v>
          </cell>
          <cell r="E3081" t="str">
            <v>FDE</v>
          </cell>
        </row>
        <row r="3082">
          <cell r="A3082" t="str">
            <v>16.85.085</v>
          </cell>
          <cell r="B3082" t="str">
            <v>CABO COBRE FLEXÍVEL MULTIPOLAR PP 3x1,5 mm2 0,6/1KV</v>
          </cell>
          <cell r="C3082" t="str">
            <v>M</v>
          </cell>
          <cell r="D3082">
            <v>41.72</v>
          </cell>
          <cell r="E3082" t="str">
            <v>FDE</v>
          </cell>
        </row>
        <row r="3083">
          <cell r="B3083" t="str">
            <v>CPOS - COMPANHIA PAULISTA DE OBRAS E SERVIÇOS</v>
          </cell>
          <cell r="E3083" t="str">
            <v>CPOS</v>
          </cell>
        </row>
        <row r="3084">
          <cell r="B3084" t="str">
            <v>Versão 179 Sem Desoneração - Vigência: a partir de JULHO 2020</v>
          </cell>
          <cell r="E3084" t="str">
            <v>CPOS</v>
          </cell>
        </row>
        <row r="3085">
          <cell r="B3085" t="str">
            <v>SEM DESONERAÇÃO  L.S.: 120,87%   BDI = 0%</v>
          </cell>
          <cell r="E3085" t="str">
            <v>CPOS</v>
          </cell>
        </row>
        <row r="3086">
          <cell r="B3086" t="str">
            <v>BOLETIM REFERENCIAL DE CUSTOS - TABELA DE SERVIÇOS</v>
          </cell>
          <cell r="D3086" t="str">
            <v>Onerado</v>
          </cell>
          <cell r="E3086" t="str">
            <v>CPOS</v>
          </cell>
        </row>
        <row r="3087">
          <cell r="A3087" t="str">
            <v>CÓDIGO</v>
          </cell>
          <cell r="B3087" t="str">
            <v>DESCRIÇÃO</v>
          </cell>
          <cell r="C3087" t="str">
            <v>UNID</v>
          </cell>
          <cell r="D3087" t="str">
            <v>SERVIÇO</v>
          </cell>
        </row>
        <row r="3088">
          <cell r="A3088" t="str">
            <v>C-01</v>
          </cell>
          <cell r="B3088" t="str">
            <v>SERVIÇO TÉCNICO ESPECIALIZADO</v>
          </cell>
          <cell r="C3088" t="str">
            <v/>
          </cell>
          <cell r="E3088" t="str">
            <v>CPOS</v>
          </cell>
        </row>
        <row r="3089">
          <cell r="A3089" t="str">
            <v>C-01.02</v>
          </cell>
          <cell r="B3089" t="str">
            <v>Parecer técnico</v>
          </cell>
          <cell r="C3089" t="str">
            <v/>
          </cell>
          <cell r="E3089" t="str">
            <v>CPOS</v>
          </cell>
        </row>
        <row r="3090">
          <cell r="A3090" t="str">
            <v>C-01.02.071</v>
          </cell>
          <cell r="B3090" t="str">
            <v>Parecer técnico de fundações, contenções e recomendações gerais, para empreendimentos com área construída até 1.000 m²</v>
          </cell>
          <cell r="C3090" t="str">
            <v>un</v>
          </cell>
          <cell r="D3090">
            <v>4846.9799999999996</v>
          </cell>
          <cell r="E3090" t="str">
            <v>CPOS</v>
          </cell>
          <cell r="F3090" t="str">
            <v/>
          </cell>
        </row>
        <row r="3091">
          <cell r="A3091" t="str">
            <v>C-01.02.081</v>
          </cell>
          <cell r="B3091" t="str">
            <v>Parecer técnico de fundações, contenções e recomendações gerais, para empreendimentos com área construída de 1.001 a 2.000 m²</v>
          </cell>
          <cell r="C3091" t="str">
            <v>un</v>
          </cell>
          <cell r="D3091">
            <v>6445.56</v>
          </cell>
          <cell r="E3091" t="str">
            <v>CPOS</v>
          </cell>
          <cell r="F3091" t="str">
            <v/>
          </cell>
        </row>
        <row r="3092">
          <cell r="A3092" t="str">
            <v>C-01.02.091</v>
          </cell>
          <cell r="B3092" t="str">
            <v>Parecer técnico de fundações, contenções e recomendações gerais, para empreendimentos com área construída de 2.001 a 5.000 m²</v>
          </cell>
          <cell r="C3092" t="str">
            <v>un</v>
          </cell>
          <cell r="D3092">
            <v>11010.42</v>
          </cell>
          <cell r="E3092" t="str">
            <v>CPOS</v>
          </cell>
          <cell r="F3092" t="str">
            <v/>
          </cell>
        </row>
        <row r="3093">
          <cell r="A3093" t="str">
            <v>C-01.02.101</v>
          </cell>
          <cell r="B3093" t="str">
            <v>Parecer técnico de fundações, contenções e recomendações gerais, para empreendimentos com área construída de 5.001 a 10.000 m²</v>
          </cell>
          <cell r="C3093" t="str">
            <v>un</v>
          </cell>
          <cell r="D3093">
            <v>15096.61</v>
          </cell>
          <cell r="E3093" t="str">
            <v>CPOS</v>
          </cell>
          <cell r="F3093" t="str">
            <v/>
          </cell>
        </row>
        <row r="3094">
          <cell r="A3094" t="str">
            <v>C-01.02.111</v>
          </cell>
          <cell r="B3094" t="str">
            <v>Parecer técnico de fundações, contenções e recomendações gerais, para empreendimentos com área construída acima de 10.000 m²</v>
          </cell>
          <cell r="C3094" t="str">
            <v>un</v>
          </cell>
          <cell r="D3094">
            <v>17592.759999999998</v>
          </cell>
          <cell r="E3094" t="str">
            <v>CPOS</v>
          </cell>
          <cell r="F3094" t="str">
            <v/>
          </cell>
        </row>
        <row r="3095">
          <cell r="A3095" t="str">
            <v>C-01.06</v>
          </cell>
          <cell r="B3095" t="str">
            <v>Projeto de instalações elétricas</v>
          </cell>
          <cell r="C3095" t="str">
            <v/>
          </cell>
          <cell r="D3095" t="str">
            <v/>
          </cell>
          <cell r="E3095" t="str">
            <v>CPOS</v>
          </cell>
          <cell r="F3095" t="str">
            <v/>
          </cell>
        </row>
        <row r="3096">
          <cell r="A3096" t="str">
            <v>C-01.06.021</v>
          </cell>
          <cell r="B3096" t="str">
            <v>Elaboração de projeto de adequação de entrada de energia elétrica junto a concessionária, com medição em baixa tensão e demanda até 75 kVA</v>
          </cell>
          <cell r="C3096" t="str">
            <v>un</v>
          </cell>
          <cell r="D3096">
            <v>6409.99</v>
          </cell>
          <cell r="E3096" t="str">
            <v>CPOS</v>
          </cell>
          <cell r="F3096" t="str">
            <v/>
          </cell>
        </row>
        <row r="3097">
          <cell r="A3097" t="str">
            <v>C-01.06.031</v>
          </cell>
          <cell r="B3097" t="str">
            <v>Elaboração de projeto de adequação de entrada de energia elétrica junto a concessionária, com medição em média tensão, subestação simplificada e demanda de 75 kVA a 300 kVA</v>
          </cell>
          <cell r="C3097" t="str">
            <v>un</v>
          </cell>
          <cell r="D3097">
            <v>10857.18</v>
          </cell>
          <cell r="E3097" t="str">
            <v>CPOS</v>
          </cell>
          <cell r="F3097" t="str">
            <v/>
          </cell>
        </row>
        <row r="3098">
          <cell r="A3098" t="str">
            <v>C-01.06.032</v>
          </cell>
          <cell r="B3098" t="str">
            <v>Elaboração de projeto de adequação de entrada de energia elétrica junto a concessionária, com medição em média tensão e demanda de 75 kVA a 300 kVA</v>
          </cell>
          <cell r="C3098" t="str">
            <v>un</v>
          </cell>
          <cell r="D3098">
            <v>14691.88</v>
          </cell>
          <cell r="E3098" t="str">
            <v>CPOS</v>
          </cell>
          <cell r="F3098" t="str">
            <v/>
          </cell>
        </row>
        <row r="3099">
          <cell r="A3099" t="str">
            <v>C-01.06.041</v>
          </cell>
          <cell r="B3099" t="str">
            <v>Elaboração de projeto de adequação de entrada de energia elétrica junto a concessionária, com medição em média tensão e demanda acima de 300 kVA a 2 MVA</v>
          </cell>
          <cell r="C3099" t="str">
            <v>un</v>
          </cell>
          <cell r="D3099">
            <v>19541.95</v>
          </cell>
          <cell r="E3099" t="str">
            <v>CPOS</v>
          </cell>
          <cell r="F3099" t="str">
            <v/>
          </cell>
        </row>
        <row r="3100">
          <cell r="A3100" t="str">
            <v>C-01.17</v>
          </cell>
          <cell r="B3100" t="str">
            <v>Projeto executivo</v>
          </cell>
          <cell r="C3100" t="str">
            <v/>
          </cell>
          <cell r="D3100" t="str">
            <v/>
          </cell>
          <cell r="E3100" t="str">
            <v>CPOS</v>
          </cell>
          <cell r="F3100" t="str">
            <v/>
          </cell>
        </row>
        <row r="3101">
          <cell r="A3101" t="str">
            <v>C-01.17.031</v>
          </cell>
          <cell r="B3101" t="str">
            <v>Projeto executivo de arquitetura em formato A1</v>
          </cell>
          <cell r="C3101" t="str">
            <v>un</v>
          </cell>
          <cell r="D3101">
            <v>2486.0700000000002</v>
          </cell>
          <cell r="E3101" t="str">
            <v>CPOS</v>
          </cell>
          <cell r="F3101" t="str">
            <v/>
          </cell>
        </row>
        <row r="3102">
          <cell r="A3102" t="str">
            <v>C-01.17.041</v>
          </cell>
          <cell r="B3102" t="str">
            <v>Projeto executivo de arquitetura em formato A0</v>
          </cell>
          <cell r="C3102" t="str">
            <v>un</v>
          </cell>
          <cell r="D3102">
            <v>3351.34</v>
          </cell>
          <cell r="E3102" t="str">
            <v>CPOS</v>
          </cell>
          <cell r="F3102" t="str">
            <v/>
          </cell>
        </row>
        <row r="3103">
          <cell r="A3103" t="str">
            <v>C-01.17.051</v>
          </cell>
          <cell r="B3103" t="str">
            <v>Projeto executivo de estrutura em formato A1</v>
          </cell>
          <cell r="C3103" t="str">
            <v>un</v>
          </cell>
          <cell r="D3103">
            <v>1833.28</v>
          </cell>
          <cell r="E3103" t="str">
            <v>CPOS</v>
          </cell>
          <cell r="F3103" t="str">
            <v/>
          </cell>
        </row>
        <row r="3104">
          <cell r="A3104" t="str">
            <v>C-01.17.061</v>
          </cell>
          <cell r="B3104" t="str">
            <v>Projeto executivo de estrutura em formato A0</v>
          </cell>
          <cell r="C3104" t="str">
            <v>un</v>
          </cell>
          <cell r="D3104">
            <v>2502.7399999999998</v>
          </cell>
          <cell r="E3104" t="str">
            <v>CPOS</v>
          </cell>
          <cell r="F3104" t="str">
            <v/>
          </cell>
        </row>
        <row r="3105">
          <cell r="A3105" t="str">
            <v>C-01.17.071</v>
          </cell>
          <cell r="B3105" t="str">
            <v>Projeto executivo de instalações hidráulicas em formato A1</v>
          </cell>
          <cell r="C3105" t="str">
            <v>un</v>
          </cell>
          <cell r="D3105">
            <v>786.62</v>
          </cell>
          <cell r="E3105" t="str">
            <v>CPOS</v>
          </cell>
          <cell r="F3105" t="str">
            <v/>
          </cell>
        </row>
        <row r="3106">
          <cell r="A3106" t="str">
            <v>C-01.17.081</v>
          </cell>
          <cell r="B3106" t="str">
            <v>Projeto executivo de instalações hidráulicas em formato A0</v>
          </cell>
          <cell r="C3106" t="str">
            <v>un</v>
          </cell>
          <cell r="D3106">
            <v>1045.53</v>
          </cell>
          <cell r="E3106" t="str">
            <v>CPOS</v>
          </cell>
          <cell r="F3106" t="str">
            <v/>
          </cell>
        </row>
        <row r="3107">
          <cell r="A3107" t="str">
            <v>C-01.17.111</v>
          </cell>
          <cell r="B3107" t="str">
            <v>Projeto executivo de instalações elétricas em formato A1</v>
          </cell>
          <cell r="C3107" t="str">
            <v>un</v>
          </cell>
          <cell r="D3107">
            <v>877.1</v>
          </cell>
          <cell r="E3107" t="str">
            <v>CPOS</v>
          </cell>
          <cell r="F3107" t="str">
            <v/>
          </cell>
        </row>
        <row r="3108">
          <cell r="A3108" t="str">
            <v>C-01.17.121</v>
          </cell>
          <cell r="B3108" t="str">
            <v>Projeto executivo de instalações elétricas em formato A0</v>
          </cell>
          <cell r="C3108" t="str">
            <v>un</v>
          </cell>
          <cell r="D3108">
            <v>1214.3499999999999</v>
          </cell>
          <cell r="E3108" t="str">
            <v>CPOS</v>
          </cell>
          <cell r="F3108" t="str">
            <v/>
          </cell>
        </row>
        <row r="3109">
          <cell r="A3109" t="str">
            <v>C-01.17.151</v>
          </cell>
          <cell r="B3109" t="str">
            <v>Projeto executivo de climatização em formato A1</v>
          </cell>
          <cell r="C3109" t="str">
            <v>un</v>
          </cell>
          <cell r="D3109">
            <v>1693.57</v>
          </cell>
          <cell r="E3109" t="str">
            <v>CPOS</v>
          </cell>
          <cell r="F3109" t="str">
            <v/>
          </cell>
        </row>
        <row r="3110">
          <cell r="A3110" t="str">
            <v>C-01.17.161</v>
          </cell>
          <cell r="B3110" t="str">
            <v>Projeto executivo de climatização em formato A0</v>
          </cell>
          <cell r="C3110" t="str">
            <v>un</v>
          </cell>
          <cell r="D3110">
            <v>2307.71</v>
          </cell>
          <cell r="E3110" t="str">
            <v>CPOS</v>
          </cell>
          <cell r="F3110" t="str">
            <v/>
          </cell>
        </row>
        <row r="3111">
          <cell r="A3111" t="str">
            <v>C-01.17.171</v>
          </cell>
          <cell r="B3111" t="str">
            <v>Projeto executivo de chuveiros automáticos em formato A1</v>
          </cell>
          <cell r="C3111" t="str">
            <v>un</v>
          </cell>
          <cell r="D3111">
            <v>1425.32</v>
          </cell>
          <cell r="E3111" t="str">
            <v>CPOS</v>
          </cell>
          <cell r="F3111" t="str">
            <v/>
          </cell>
        </row>
        <row r="3112">
          <cell r="A3112" t="str">
            <v>C-01.17.181</v>
          </cell>
          <cell r="B3112" t="str">
            <v>Projeto executivo de chuveiros automáticos em formato A0</v>
          </cell>
          <cell r="C3112" t="str">
            <v>un</v>
          </cell>
          <cell r="D3112">
            <v>1843.47</v>
          </cell>
          <cell r="E3112" t="str">
            <v>CPOS</v>
          </cell>
          <cell r="F3112" t="str">
            <v/>
          </cell>
        </row>
        <row r="3113">
          <cell r="A3113" t="str">
            <v>C-01.20</v>
          </cell>
          <cell r="B3113" t="str">
            <v>Levantamento topográfico e geofísico</v>
          </cell>
          <cell r="C3113" t="str">
            <v/>
          </cell>
          <cell r="D3113" t="str">
            <v/>
          </cell>
          <cell r="E3113" t="str">
            <v>CPOS</v>
          </cell>
          <cell r="F3113" t="str">
            <v/>
          </cell>
        </row>
        <row r="3114">
          <cell r="A3114" t="str">
            <v>C-01.20.010</v>
          </cell>
          <cell r="B3114" t="str">
            <v>Taxa de mobilização e desmobilização de equipamentos para execução de levantamento topográfico</v>
          </cell>
          <cell r="C3114" t="str">
            <v>tx</v>
          </cell>
          <cell r="D3114">
            <v>1140.02</v>
          </cell>
          <cell r="E3114" t="str">
            <v>CPOS</v>
          </cell>
          <cell r="F3114" t="str">
            <v/>
          </cell>
        </row>
        <row r="3115">
          <cell r="A3115" t="str">
            <v>C-01.20.691</v>
          </cell>
          <cell r="B3115" t="str">
            <v>Levantamento planimétrico cadastral com áreas ocupadas predominantemente por comunidades - área até 20.000 m² (mínimo de 3.500 m²)</v>
          </cell>
          <cell r="C3115" t="str">
            <v>m²</v>
          </cell>
          <cell r="D3115">
            <v>0.73</v>
          </cell>
          <cell r="E3115" t="str">
            <v>CPOS</v>
          </cell>
          <cell r="F3115" t="str">
            <v/>
          </cell>
        </row>
        <row r="3116">
          <cell r="A3116" t="str">
            <v>C-01.20.701</v>
          </cell>
          <cell r="B3116" t="str">
            <v>Levantamento planimétrico cadastral com áreas ocupadas predominantemente por comunidades - área acima de 20.000 m² até 200.000 m²</v>
          </cell>
          <cell r="C3116" t="str">
            <v>m²</v>
          </cell>
          <cell r="D3116">
            <v>0.57999999999999996</v>
          </cell>
          <cell r="E3116" t="str">
            <v>CPOS</v>
          </cell>
          <cell r="F3116" t="str">
            <v/>
          </cell>
        </row>
        <row r="3117">
          <cell r="A3117" t="str">
            <v>C-01.20.711</v>
          </cell>
          <cell r="B3117" t="str">
            <v>Levantamento planimétrico cadastral com áreas ocupadas predominantemente por comunidades - área acima de 200.000 m²</v>
          </cell>
          <cell r="C3117" t="str">
            <v>m²</v>
          </cell>
          <cell r="D3117">
            <v>0.49</v>
          </cell>
          <cell r="E3117" t="str">
            <v>CPOS</v>
          </cell>
          <cell r="F3117" t="str">
            <v/>
          </cell>
        </row>
        <row r="3118">
          <cell r="A3118" t="str">
            <v>C-01.20.721</v>
          </cell>
          <cell r="B3118" t="str">
            <v>Levantamento planimétrico cadastral com áreas até 50% de ocupação - área até 20.000 m² (mínimo de 3.500 m²)</v>
          </cell>
          <cell r="C3118" t="str">
            <v>m²</v>
          </cell>
          <cell r="D3118">
            <v>0.66</v>
          </cell>
          <cell r="E3118" t="str">
            <v>CPOS</v>
          </cell>
          <cell r="F3118" t="str">
            <v/>
          </cell>
        </row>
        <row r="3119">
          <cell r="A3119" t="str">
            <v>C-01.20.731</v>
          </cell>
          <cell r="B3119" t="str">
            <v>Levantamento planimétrico cadastral com áreas até 50% de ocupação - área acima de 20.000 m² até 200.000 m²</v>
          </cell>
          <cell r="C3119" t="str">
            <v>m²</v>
          </cell>
          <cell r="D3119">
            <v>0.52</v>
          </cell>
          <cell r="E3119" t="str">
            <v>CPOS</v>
          </cell>
          <cell r="F3119" t="str">
            <v/>
          </cell>
        </row>
        <row r="3120">
          <cell r="A3120" t="str">
            <v>C-01.20.741</v>
          </cell>
          <cell r="B3120" t="str">
            <v>Levantamento planimétrico cadastral com áreas até 50% de ocupação - área acima de 200.000 m²</v>
          </cell>
          <cell r="C3120" t="str">
            <v>m²</v>
          </cell>
          <cell r="D3120">
            <v>0.41</v>
          </cell>
          <cell r="E3120" t="str">
            <v>CPOS</v>
          </cell>
          <cell r="F3120" t="str">
            <v/>
          </cell>
        </row>
        <row r="3121">
          <cell r="A3121" t="str">
            <v>C-01.20.751</v>
          </cell>
          <cell r="B3121" t="str">
            <v>Levantamento planimétrico cadastral com áreas acima de 50% de ocupação - área até 20.000 m² (mínimo de 4.000 m²)</v>
          </cell>
          <cell r="C3121" t="str">
            <v>m²</v>
          </cell>
          <cell r="D3121">
            <v>0.56999999999999995</v>
          </cell>
          <cell r="E3121" t="str">
            <v>CPOS</v>
          </cell>
          <cell r="F3121" t="str">
            <v/>
          </cell>
        </row>
        <row r="3122">
          <cell r="A3122" t="str">
            <v>C-01.20.761</v>
          </cell>
          <cell r="B3122" t="str">
            <v>Levantamento planimétrico cadastral com áreas acima de 50% de ocupação - área acima de 20.000 m² até 200.000 m²</v>
          </cell>
          <cell r="C3122" t="str">
            <v>m²</v>
          </cell>
          <cell r="D3122">
            <v>0.51</v>
          </cell>
          <cell r="E3122" t="str">
            <v>CPOS</v>
          </cell>
          <cell r="F3122" t="str">
            <v/>
          </cell>
        </row>
        <row r="3123">
          <cell r="A3123" t="str">
            <v>C-01.20.771</v>
          </cell>
          <cell r="B3123" t="str">
            <v>Levantamento planimétrico cadastral com áreas acima de 50% de ocupação - área acima de 200.000 m²</v>
          </cell>
          <cell r="C3123" t="str">
            <v>m²</v>
          </cell>
          <cell r="D3123">
            <v>0.49</v>
          </cell>
          <cell r="E3123" t="str">
            <v>CPOS</v>
          </cell>
          <cell r="F3123" t="str">
            <v/>
          </cell>
        </row>
        <row r="3124">
          <cell r="A3124" t="str">
            <v>C-01.20.781</v>
          </cell>
          <cell r="B3124" t="str">
            <v>Levantamento planialtimétrico cadastral com áreas ocupadas predominantemente por comunidades - área até 20.000 m² (mínimo de 3.500 m²)</v>
          </cell>
          <cell r="C3124" t="str">
            <v>m²</v>
          </cell>
          <cell r="D3124">
            <v>0.81</v>
          </cell>
          <cell r="E3124" t="str">
            <v>CPOS</v>
          </cell>
          <cell r="F3124" t="str">
            <v/>
          </cell>
        </row>
        <row r="3125">
          <cell r="A3125" t="str">
            <v>C-01.20.791</v>
          </cell>
          <cell r="B3125" t="str">
            <v>Levantamento planialtimétrico cadastral com áreas ocupadas predominantemente por comunidades - área acima de 20.000 m² até 200.000 m²</v>
          </cell>
          <cell r="C3125" t="str">
            <v>m²</v>
          </cell>
          <cell r="D3125">
            <v>0.65</v>
          </cell>
          <cell r="E3125" t="str">
            <v>CPOS</v>
          </cell>
          <cell r="F3125" t="str">
            <v/>
          </cell>
        </row>
        <row r="3126">
          <cell r="A3126" t="str">
            <v>C-01.20.801</v>
          </cell>
          <cell r="B3126" t="str">
            <v>Levantamento planialtimétrico cadastral com áreas ocupadas predominantemente por comunidades - área acima de 200.000 m²</v>
          </cell>
          <cell r="C3126" t="str">
            <v>m²</v>
          </cell>
          <cell r="D3126">
            <v>0.51</v>
          </cell>
          <cell r="E3126" t="str">
            <v>CPOS</v>
          </cell>
          <cell r="F3126" t="str">
            <v/>
          </cell>
        </row>
        <row r="3127">
          <cell r="A3127" t="str">
            <v>C-01.20.811</v>
          </cell>
          <cell r="B3127" t="str">
            <v>Levantamento planialtimétrico cadastral com áreas até 50% de ocupação - área até 20.000 m² (mínimo de 4.000 m²)</v>
          </cell>
          <cell r="C3127" t="str">
            <v>m²</v>
          </cell>
          <cell r="D3127">
            <v>0.67</v>
          </cell>
          <cell r="E3127" t="str">
            <v>CPOS</v>
          </cell>
          <cell r="F3127" t="str">
            <v/>
          </cell>
        </row>
        <row r="3128">
          <cell r="A3128" t="str">
            <v>C-01.20.821</v>
          </cell>
          <cell r="B3128" t="str">
            <v>Levantamento planialtimétrico cadastral com áreas até 50% de ocupação - área acima de 20.000 m² até 200.000 m²</v>
          </cell>
          <cell r="C3128" t="str">
            <v>m²</v>
          </cell>
          <cell r="D3128">
            <v>0.56000000000000005</v>
          </cell>
          <cell r="E3128" t="str">
            <v>CPOS</v>
          </cell>
          <cell r="F3128" t="str">
            <v/>
          </cell>
        </row>
        <row r="3129">
          <cell r="A3129" t="str">
            <v>C-01.20.831</v>
          </cell>
          <cell r="B3129" t="str">
            <v>Levantamento planialtimétrico cadastral com áreas até 50% de ocupação - área acima de 200.000 m²</v>
          </cell>
          <cell r="C3129" t="str">
            <v>m²</v>
          </cell>
          <cell r="D3129">
            <v>0.46</v>
          </cell>
          <cell r="E3129" t="str">
            <v>CPOS</v>
          </cell>
          <cell r="F3129" t="str">
            <v/>
          </cell>
        </row>
        <row r="3130">
          <cell r="A3130" t="str">
            <v>C-01.20.841</v>
          </cell>
          <cell r="B3130" t="str">
            <v>Levantamento planialtimétrico cadastral com áreas acima de 50% de ocupação - área até 20.000 m² (mínimo de 3.500 m²)</v>
          </cell>
          <cell r="C3130" t="str">
            <v>m²</v>
          </cell>
          <cell r="D3130">
            <v>0.77</v>
          </cell>
          <cell r="E3130" t="str">
            <v>CPOS</v>
          </cell>
          <cell r="F3130" t="str">
            <v/>
          </cell>
        </row>
        <row r="3131">
          <cell r="A3131" t="str">
            <v>C-01.20.851</v>
          </cell>
          <cell r="B3131" t="str">
            <v>Levantamento planialtimétrico cadastral com áreas acima de 50% de ocupação - área acima de 20.000 m² até 200.000 m²</v>
          </cell>
          <cell r="C3131" t="str">
            <v>m²</v>
          </cell>
          <cell r="D3131">
            <v>0.52</v>
          </cell>
          <cell r="E3131" t="str">
            <v>CPOS</v>
          </cell>
          <cell r="F3131" t="str">
            <v/>
          </cell>
        </row>
        <row r="3132">
          <cell r="A3132" t="str">
            <v>C-01.20.861</v>
          </cell>
          <cell r="B3132" t="str">
            <v>Levantamento planialtimétrico cadastral com áreas acima de 50% de ocupação - área acima de 200.000 m²</v>
          </cell>
          <cell r="C3132" t="str">
            <v>m²</v>
          </cell>
          <cell r="D3132">
            <v>0.45</v>
          </cell>
          <cell r="E3132" t="str">
            <v>CPOS</v>
          </cell>
          <cell r="F3132" t="str">
            <v/>
          </cell>
        </row>
        <row r="3133">
          <cell r="A3133" t="str">
            <v>C-01.20.871</v>
          </cell>
          <cell r="B3133" t="str">
            <v>Levantamento planialtimétrico cadastral em área rural até 2 alqueires (mínimo de 10.000 m²)</v>
          </cell>
          <cell r="C3133" t="str">
            <v>m²</v>
          </cell>
          <cell r="D3133">
            <v>0.3</v>
          </cell>
          <cell r="E3133" t="str">
            <v>CPOS</v>
          </cell>
          <cell r="F3133" t="str">
            <v/>
          </cell>
        </row>
        <row r="3134">
          <cell r="A3134" t="str">
            <v>C-01.20.881</v>
          </cell>
          <cell r="B3134" t="str">
            <v>Levantamento planialtimétrico cadastral em área rural acima de 2 até 5 alqueires</v>
          </cell>
          <cell r="C3134" t="str">
            <v>m²</v>
          </cell>
          <cell r="D3134">
            <v>0.24</v>
          </cell>
          <cell r="E3134" t="str">
            <v>CPOS</v>
          </cell>
          <cell r="F3134" t="str">
            <v/>
          </cell>
        </row>
        <row r="3135">
          <cell r="A3135" t="str">
            <v>C-01.20.891</v>
          </cell>
          <cell r="B3135" t="str">
            <v>Levantamento planialtimétrico cadastral em área rural acima de 5 até 10 alqueires</v>
          </cell>
          <cell r="C3135" t="str">
            <v>m²</v>
          </cell>
          <cell r="D3135">
            <v>0.19</v>
          </cell>
          <cell r="E3135" t="str">
            <v>CPOS</v>
          </cell>
          <cell r="F3135" t="str">
            <v/>
          </cell>
        </row>
        <row r="3136">
          <cell r="A3136" t="str">
            <v>C-01.20.901</v>
          </cell>
          <cell r="B3136" t="str">
            <v>Levantamento planialtimétrico cadastral em área rural acima de 10 alqueires</v>
          </cell>
          <cell r="C3136" t="str">
            <v>m²</v>
          </cell>
          <cell r="D3136">
            <v>0.16</v>
          </cell>
          <cell r="E3136" t="str">
            <v>CPOS</v>
          </cell>
          <cell r="F3136" t="str">
            <v/>
          </cell>
        </row>
        <row r="3137">
          <cell r="A3137" t="str">
            <v>C-01.20.911</v>
          </cell>
          <cell r="B3137" t="str">
            <v>Transporte de referência de nível (RN) - classe IIN (mínimo de 2 km)</v>
          </cell>
          <cell r="C3137" t="str">
            <v>km</v>
          </cell>
          <cell r="D3137">
            <v>1069.43</v>
          </cell>
          <cell r="E3137" t="str">
            <v>CPOS</v>
          </cell>
          <cell r="F3137" t="str">
            <v/>
          </cell>
        </row>
        <row r="3138">
          <cell r="A3138" t="str">
            <v>C-01.20.921</v>
          </cell>
          <cell r="B3138" t="str">
            <v>Implantação de marcos através de levantamento com GPS (mínimo de 3 marcos)</v>
          </cell>
          <cell r="C3138" t="str">
            <v>un</v>
          </cell>
          <cell r="D3138">
            <v>968.69</v>
          </cell>
          <cell r="E3138" t="str">
            <v>CPOS</v>
          </cell>
          <cell r="F3138" t="str">
            <v/>
          </cell>
        </row>
        <row r="3139">
          <cell r="A3139" t="str">
            <v>C-01.21</v>
          </cell>
          <cell r="B3139" t="str">
            <v>Estudo geotécnico (sondagem)</v>
          </cell>
          <cell r="C3139" t="str">
            <v/>
          </cell>
          <cell r="D3139" t="str">
            <v/>
          </cell>
          <cell r="E3139" t="str">
            <v>CPOS</v>
          </cell>
          <cell r="F3139" t="str">
            <v/>
          </cell>
        </row>
        <row r="3140">
          <cell r="A3140" t="str">
            <v>C-01.21.010</v>
          </cell>
          <cell r="B3140" t="str">
            <v>Taxa de mobilização e desmobilização de equipamentos para execução de sondagem</v>
          </cell>
          <cell r="C3140" t="str">
            <v>tx</v>
          </cell>
          <cell r="D3140">
            <v>821.52</v>
          </cell>
          <cell r="E3140" t="str">
            <v>CPOS</v>
          </cell>
          <cell r="F3140" t="str">
            <v/>
          </cell>
        </row>
        <row r="3141">
          <cell r="A3141" t="str">
            <v>C-01.21.090</v>
          </cell>
          <cell r="B3141" t="str">
            <v>Taxa de mobilização e desmobilização de equipamentos para execução de sondagem rotativa</v>
          </cell>
          <cell r="C3141" t="str">
            <v>tx</v>
          </cell>
          <cell r="D3141">
            <v>4348.6499999999996</v>
          </cell>
          <cell r="E3141" t="str">
            <v>CPOS</v>
          </cell>
          <cell r="F3141" t="str">
            <v/>
          </cell>
        </row>
        <row r="3142">
          <cell r="A3142" t="str">
            <v>C-01.21.100</v>
          </cell>
          <cell r="B3142" t="str">
            <v>Sondagem do terreno a trado</v>
          </cell>
          <cell r="C3142" t="str">
            <v>m</v>
          </cell>
          <cell r="D3142">
            <v>71.099999999999994</v>
          </cell>
          <cell r="E3142" t="str">
            <v>CPOS</v>
          </cell>
          <cell r="F3142" t="str">
            <v/>
          </cell>
        </row>
        <row r="3143">
          <cell r="A3143" t="str">
            <v>C-01.21.110</v>
          </cell>
          <cell r="B3143" t="str">
            <v>Sondagem do terreno à percussão (mínimo de 30 m)</v>
          </cell>
          <cell r="C3143" t="str">
            <v>m</v>
          </cell>
          <cell r="D3143">
            <v>74.459999999999994</v>
          </cell>
          <cell r="E3143" t="str">
            <v>CPOS</v>
          </cell>
          <cell r="F3143" t="str">
            <v/>
          </cell>
        </row>
        <row r="3144">
          <cell r="A3144" t="str">
            <v>C-01.21.120</v>
          </cell>
          <cell r="B3144" t="str">
            <v>Sondagem do terreno rotativa em solo</v>
          </cell>
          <cell r="C3144" t="str">
            <v>m</v>
          </cell>
          <cell r="D3144">
            <v>288.60000000000002</v>
          </cell>
          <cell r="E3144" t="str">
            <v>CPOS</v>
          </cell>
          <cell r="F3144" t="str">
            <v/>
          </cell>
        </row>
        <row r="3145">
          <cell r="A3145" t="str">
            <v>C-01.21.130</v>
          </cell>
          <cell r="B3145" t="str">
            <v>Sondagem do terreno rotativa em rocha</v>
          </cell>
          <cell r="C3145" t="str">
            <v>m</v>
          </cell>
          <cell r="D3145">
            <v>670.62</v>
          </cell>
          <cell r="E3145" t="str">
            <v>CPOS</v>
          </cell>
          <cell r="F3145" t="str">
            <v/>
          </cell>
        </row>
        <row r="3146">
          <cell r="A3146" t="str">
            <v>C-01.21.140</v>
          </cell>
          <cell r="B3146" t="str">
            <v>Sondagem do terreno à percussão com a utilização de torquímetro (mínimo de 30 m)</v>
          </cell>
          <cell r="C3146" t="str">
            <v>m</v>
          </cell>
          <cell r="D3146">
            <v>71.42</v>
          </cell>
          <cell r="E3146" t="str">
            <v>CPOS</v>
          </cell>
          <cell r="F3146" t="str">
            <v/>
          </cell>
        </row>
        <row r="3147">
          <cell r="A3147" t="str">
            <v>C-01.23</v>
          </cell>
          <cell r="B3147" t="str">
            <v>Tratamento, recuperação e trabalhos especiais em concreto</v>
          </cell>
          <cell r="C3147" t="str">
            <v/>
          </cell>
          <cell r="D3147" t="str">
            <v/>
          </cell>
          <cell r="E3147" t="str">
            <v>CPOS</v>
          </cell>
          <cell r="F3147" t="str">
            <v/>
          </cell>
        </row>
        <row r="3148">
          <cell r="A3148" t="str">
            <v>C-01.23.010</v>
          </cell>
          <cell r="B3148" t="str">
            <v>Taxa de mobilização e desmobilização de equipamentos para execução de corte em concreto armado</v>
          </cell>
          <cell r="C3148" t="str">
            <v>tx</v>
          </cell>
          <cell r="D3148">
            <v>299.51</v>
          </cell>
          <cell r="E3148" t="str">
            <v>CPOS</v>
          </cell>
          <cell r="F3148" t="str">
            <v/>
          </cell>
        </row>
        <row r="3149">
          <cell r="A3149" t="str">
            <v>C-01.23.020</v>
          </cell>
          <cell r="B3149" t="str">
            <v>Limpeza de armadura com escova de aço</v>
          </cell>
          <cell r="C3149" t="str">
            <v>m²</v>
          </cell>
          <cell r="D3149">
            <v>6.61</v>
          </cell>
          <cell r="E3149" t="str">
            <v>CPOS</v>
          </cell>
          <cell r="F3149" t="str">
            <v/>
          </cell>
        </row>
        <row r="3150">
          <cell r="A3150" t="str">
            <v>C-01.23.030</v>
          </cell>
          <cell r="B3150" t="str">
            <v>Preparo de ponte de aderência com adesivo a base de epóxi</v>
          </cell>
          <cell r="C3150" t="str">
            <v>m²</v>
          </cell>
          <cell r="D3150">
            <v>118.19</v>
          </cell>
          <cell r="E3150" t="str">
            <v>CPOS</v>
          </cell>
          <cell r="F3150" t="str">
            <v/>
          </cell>
        </row>
        <row r="3151">
          <cell r="A3151" t="str">
            <v>C-01.23.040</v>
          </cell>
          <cell r="B3151" t="str">
            <v>Tratamento de armadura com produto anticorrosivo a base de zinco</v>
          </cell>
          <cell r="C3151" t="str">
            <v>m²</v>
          </cell>
          <cell r="D3151">
            <v>44.23</v>
          </cell>
          <cell r="E3151" t="str">
            <v>CPOS</v>
          </cell>
          <cell r="F3151" t="str">
            <v/>
          </cell>
        </row>
        <row r="3152">
          <cell r="A3152" t="str">
            <v>C-01.23.060</v>
          </cell>
          <cell r="B3152" t="str">
            <v>Corte de concreto deteriorado inclusive remoção dos detritos</v>
          </cell>
          <cell r="C3152" t="str">
            <v>m²</v>
          </cell>
          <cell r="D3152">
            <v>23.58</v>
          </cell>
          <cell r="E3152" t="str">
            <v>CPOS</v>
          </cell>
          <cell r="F3152" t="str">
            <v/>
          </cell>
        </row>
        <row r="3153">
          <cell r="A3153" t="str">
            <v>C-01.23.070</v>
          </cell>
          <cell r="B3153" t="str">
            <v>Demarcação de área com disco de corte diamantado</v>
          </cell>
          <cell r="C3153" t="str">
            <v>m</v>
          </cell>
          <cell r="D3153">
            <v>4.17</v>
          </cell>
          <cell r="E3153" t="str">
            <v>CPOS</v>
          </cell>
          <cell r="F3153" t="str">
            <v/>
          </cell>
        </row>
        <row r="3154">
          <cell r="A3154" t="str">
            <v>C-01.23.100</v>
          </cell>
          <cell r="B3154" t="str">
            <v>Demolição de concreto armado com preservação de armadura, para reforço e recuperação estrutural</v>
          </cell>
          <cell r="C3154" t="str">
            <v>m³</v>
          </cell>
          <cell r="D3154">
            <v>355.7</v>
          </cell>
          <cell r="E3154" t="str">
            <v>CPOS</v>
          </cell>
          <cell r="F3154" t="str">
            <v/>
          </cell>
        </row>
        <row r="3155">
          <cell r="A3155" t="str">
            <v>C-01.23.140</v>
          </cell>
          <cell r="B3155" t="str">
            <v>Furação de 1 1/4" em concreto armado</v>
          </cell>
          <cell r="C3155" t="str">
            <v>m</v>
          </cell>
          <cell r="D3155">
            <v>147.49</v>
          </cell>
          <cell r="E3155" t="str">
            <v>CPOS</v>
          </cell>
          <cell r="F3155" t="str">
            <v/>
          </cell>
        </row>
        <row r="3156">
          <cell r="A3156" t="str">
            <v>C-01.23.150</v>
          </cell>
          <cell r="B3156" t="str">
            <v>Furação de 1 1/2" em concreto armado</v>
          </cell>
          <cell r="C3156" t="str">
            <v>m</v>
          </cell>
          <cell r="D3156">
            <v>154.97999999999999</v>
          </cell>
          <cell r="E3156" t="str">
            <v>CPOS</v>
          </cell>
          <cell r="F3156" t="str">
            <v/>
          </cell>
        </row>
        <row r="3157">
          <cell r="A3157" t="str">
            <v>C-01.23.160</v>
          </cell>
          <cell r="B3157" t="str">
            <v>Furação de 2 1/4" em concreto armado</v>
          </cell>
          <cell r="C3157" t="str">
            <v>m</v>
          </cell>
          <cell r="D3157">
            <v>189.24</v>
          </cell>
          <cell r="E3157" t="str">
            <v>CPOS</v>
          </cell>
          <cell r="F3157" t="str">
            <v/>
          </cell>
        </row>
        <row r="3158">
          <cell r="A3158" t="str">
            <v>C-01.23.190</v>
          </cell>
          <cell r="B3158" t="str">
            <v>Furação de 2 1/2" em concreto armado</v>
          </cell>
          <cell r="C3158" t="str">
            <v>m</v>
          </cell>
          <cell r="D3158">
            <v>194.63</v>
          </cell>
          <cell r="E3158" t="str">
            <v>CPOS</v>
          </cell>
          <cell r="F3158" t="str">
            <v/>
          </cell>
        </row>
        <row r="3159">
          <cell r="A3159" t="str">
            <v>C-01.23.200</v>
          </cell>
          <cell r="B3159" t="str">
            <v>Taxa de mobilização e desmobilização de equipamentos para execução de perfuração em concreto</v>
          </cell>
          <cell r="C3159" t="str">
            <v>tx</v>
          </cell>
          <cell r="D3159">
            <v>162.82</v>
          </cell>
          <cell r="E3159" t="str">
            <v>CPOS</v>
          </cell>
          <cell r="F3159" t="str">
            <v/>
          </cell>
        </row>
        <row r="3160">
          <cell r="A3160" t="str">
            <v>C-01.23.221</v>
          </cell>
          <cell r="B3160" t="str">
            <v>Furação para até 10mm x 100mm em concreto armado, inclusive colagem de armadura (para até 8mm)</v>
          </cell>
          <cell r="C3160" t="str">
            <v>un</v>
          </cell>
          <cell r="D3160">
            <v>6.87</v>
          </cell>
          <cell r="E3160" t="str">
            <v>CPOS</v>
          </cell>
          <cell r="F3160" t="str">
            <v/>
          </cell>
        </row>
        <row r="3161">
          <cell r="A3161" t="str">
            <v>C-01.23.222</v>
          </cell>
          <cell r="B3161" t="str">
            <v>Furação para 12,5mm x 100mm em concreto armado, inclusive colagem de armadura (para 10mm)</v>
          </cell>
          <cell r="C3161" t="str">
            <v>un</v>
          </cell>
          <cell r="D3161">
            <v>7.69</v>
          </cell>
          <cell r="E3161" t="str">
            <v>CPOS</v>
          </cell>
          <cell r="F3161" t="str">
            <v/>
          </cell>
        </row>
        <row r="3162">
          <cell r="A3162" t="str">
            <v>C-01.23.223</v>
          </cell>
          <cell r="B3162" t="str">
            <v>Furação para 16mm x 100mm em concreto armado, inclusive colagem de armadura (para 12,5mm)</v>
          </cell>
          <cell r="C3162" t="str">
            <v>un</v>
          </cell>
          <cell r="D3162">
            <v>9.69</v>
          </cell>
          <cell r="E3162" t="str">
            <v>CPOS</v>
          </cell>
          <cell r="F3162" t="str">
            <v/>
          </cell>
        </row>
        <row r="3163">
          <cell r="A3163" t="str">
            <v>C-01.23.231</v>
          </cell>
          <cell r="B3163" t="str">
            <v>Furação para até 10mm x 150mm em concreto armado, inclusive colagem de armadura (para até 8mm)</v>
          </cell>
          <cell r="C3163" t="str">
            <v>un</v>
          </cell>
          <cell r="D3163">
            <v>9.76</v>
          </cell>
          <cell r="E3163" t="str">
            <v>CPOS</v>
          </cell>
          <cell r="F3163" t="str">
            <v/>
          </cell>
        </row>
        <row r="3164">
          <cell r="A3164" t="str">
            <v>C-01.23.232</v>
          </cell>
          <cell r="B3164" t="str">
            <v>Furação para 12,5mm x 150mm em concreto armado, inclusive colagem de armadura (para 10mm)</v>
          </cell>
          <cell r="C3164" t="str">
            <v>un</v>
          </cell>
          <cell r="D3164">
            <v>11.56</v>
          </cell>
          <cell r="E3164" t="str">
            <v>CPOS</v>
          </cell>
          <cell r="F3164" t="str">
            <v/>
          </cell>
        </row>
        <row r="3165">
          <cell r="A3165" t="str">
            <v>C-01.23.233</v>
          </cell>
          <cell r="B3165" t="str">
            <v>Furação para 16mm x 150mm em concreto armado, inclusive colagem de armadura (para 12,5mm)</v>
          </cell>
          <cell r="C3165" t="str">
            <v>un</v>
          </cell>
          <cell r="D3165">
            <v>15.16</v>
          </cell>
          <cell r="E3165" t="str">
            <v>CPOS</v>
          </cell>
          <cell r="F3165" t="str">
            <v/>
          </cell>
        </row>
        <row r="3166">
          <cell r="A3166" t="str">
            <v>C-01.23.234</v>
          </cell>
          <cell r="B3166" t="str">
            <v>Furação para 20mm x 150mm em concreto armado, inclusive colagem de armadura (para 16mm)</v>
          </cell>
          <cell r="C3166" t="str">
            <v>un</v>
          </cell>
          <cell r="D3166">
            <v>17.559999999999999</v>
          </cell>
          <cell r="E3166" t="str">
            <v>CPOS</v>
          </cell>
          <cell r="F3166" t="str">
            <v/>
          </cell>
        </row>
        <row r="3167">
          <cell r="A3167" t="str">
            <v>C-01.23.236</v>
          </cell>
          <cell r="B3167" t="str">
            <v>Furação para até 10mm x 200mm em concreto armado, inclusive colagem de armadura (para 8mm)</v>
          </cell>
          <cell r="C3167" t="str">
            <v>un</v>
          </cell>
          <cell r="D3167">
            <v>13.68</v>
          </cell>
          <cell r="E3167" t="str">
            <v>CPOS</v>
          </cell>
          <cell r="F3167" t="str">
            <v/>
          </cell>
        </row>
        <row r="3168">
          <cell r="A3168" t="str">
            <v>C-01.23.237</v>
          </cell>
          <cell r="B3168" t="str">
            <v>Furação para 12,5mm x 200mm em concreto armado, inclusive colagem de armadura (para 10mm)</v>
          </cell>
          <cell r="C3168" t="str">
            <v>un</v>
          </cell>
          <cell r="D3168">
            <v>15.56</v>
          </cell>
          <cell r="E3168" t="str">
            <v>CPOS</v>
          </cell>
          <cell r="F3168" t="str">
            <v/>
          </cell>
        </row>
        <row r="3169">
          <cell r="A3169" t="str">
            <v>C-01.23.238</v>
          </cell>
          <cell r="B3169" t="str">
            <v>Furação para 16mm x 200mm em concreto armado, inclusive colagem de armadura (para 12,5mm)</v>
          </cell>
          <cell r="C3169" t="str">
            <v>un</v>
          </cell>
          <cell r="D3169">
            <v>19.93</v>
          </cell>
          <cell r="E3169" t="str">
            <v>CPOS</v>
          </cell>
          <cell r="F3169" t="str">
            <v/>
          </cell>
        </row>
        <row r="3170">
          <cell r="A3170" t="str">
            <v>C-01.23.239</v>
          </cell>
          <cell r="B3170" t="str">
            <v>Furação para 20mm x 200mm em concreto armado, inclusive colagem de armadura (para 16mm)</v>
          </cell>
          <cell r="C3170" t="str">
            <v>un</v>
          </cell>
          <cell r="D3170">
            <v>24.45</v>
          </cell>
          <cell r="E3170" t="str">
            <v>CPOS</v>
          </cell>
          <cell r="F3170" t="str">
            <v/>
          </cell>
        </row>
        <row r="3171">
          <cell r="A3171" t="str">
            <v>C-01.23.254</v>
          </cell>
          <cell r="B3171" t="str">
            <v>Furação de 1" em concreto armado</v>
          </cell>
          <cell r="C3171" t="str">
            <v>m</v>
          </cell>
          <cell r="D3171">
            <v>160.66999999999999</v>
          </cell>
          <cell r="E3171" t="str">
            <v>CPOS</v>
          </cell>
          <cell r="F3171" t="str">
            <v/>
          </cell>
        </row>
        <row r="3172">
          <cell r="A3172" t="str">
            <v>C-01.23.260</v>
          </cell>
          <cell r="B3172" t="str">
            <v>Furação de 2" em concreto armado</v>
          </cell>
          <cell r="C3172" t="str">
            <v>m</v>
          </cell>
          <cell r="D3172">
            <v>201.13</v>
          </cell>
          <cell r="E3172" t="str">
            <v>CPOS</v>
          </cell>
          <cell r="F3172" t="str">
            <v/>
          </cell>
        </row>
        <row r="3173">
          <cell r="A3173" t="str">
            <v>C-01.23.264</v>
          </cell>
          <cell r="B3173" t="str">
            <v>Furação de 3" em concreto armado</v>
          </cell>
          <cell r="C3173" t="str">
            <v>m</v>
          </cell>
          <cell r="D3173">
            <v>227.02</v>
          </cell>
          <cell r="E3173" t="str">
            <v>CPOS</v>
          </cell>
          <cell r="F3173" t="str">
            <v/>
          </cell>
        </row>
        <row r="3174">
          <cell r="A3174" t="str">
            <v>C-01.23.270</v>
          </cell>
          <cell r="B3174" t="str">
            <v>Furação de 4" em concreto armado</v>
          </cell>
          <cell r="C3174" t="str">
            <v>m</v>
          </cell>
          <cell r="D3174">
            <v>255.42</v>
          </cell>
          <cell r="E3174" t="str">
            <v>CPOS</v>
          </cell>
          <cell r="F3174" t="str">
            <v/>
          </cell>
        </row>
        <row r="3175">
          <cell r="A3175" t="str">
            <v>C-01.23.274</v>
          </cell>
          <cell r="B3175" t="str">
            <v>Furação de 5" em concreto armado</v>
          </cell>
          <cell r="C3175" t="str">
            <v>m</v>
          </cell>
          <cell r="D3175">
            <v>300.33</v>
          </cell>
          <cell r="E3175" t="str">
            <v>CPOS</v>
          </cell>
          <cell r="F3175" t="str">
            <v/>
          </cell>
        </row>
        <row r="3176">
          <cell r="A3176" t="str">
            <v>C-01.23.280</v>
          </cell>
          <cell r="B3176" t="str">
            <v>Furação de 6" em concreto armado</v>
          </cell>
          <cell r="C3176" t="str">
            <v>m</v>
          </cell>
          <cell r="D3176">
            <v>356.99</v>
          </cell>
          <cell r="E3176" t="str">
            <v>CPOS</v>
          </cell>
          <cell r="F3176" t="str">
            <v/>
          </cell>
        </row>
        <row r="3177">
          <cell r="A3177" t="str">
            <v>C-01.23.510</v>
          </cell>
          <cell r="B3177" t="str">
            <v>Corte vertical em concreto armado, espessura de 15 cm</v>
          </cell>
          <cell r="C3177" t="str">
            <v>m</v>
          </cell>
          <cell r="D3177">
            <v>178.26</v>
          </cell>
          <cell r="E3177" t="str">
            <v>CPOS</v>
          </cell>
          <cell r="F3177" t="str">
            <v/>
          </cell>
        </row>
        <row r="3178">
          <cell r="A3178" t="str">
            <v>C-01.23.700</v>
          </cell>
          <cell r="B3178" t="str">
            <v>Taxa de mobilização e desmobilização para reforço estrutural com fibra de carbono</v>
          </cell>
          <cell r="C3178" t="str">
            <v>tx</v>
          </cell>
          <cell r="D3178">
            <v>4189.21</v>
          </cell>
          <cell r="E3178" t="str">
            <v>CPOS</v>
          </cell>
          <cell r="F3178" t="str">
            <v/>
          </cell>
        </row>
        <row r="3179">
          <cell r="A3179" t="str">
            <v>C-01.23.701</v>
          </cell>
          <cell r="B3179" t="str">
            <v>Preparação de substrato para colagem de fibra de carbono, mediante lixamento e/ou apicoamento e escovação</v>
          </cell>
          <cell r="C3179" t="str">
            <v>m²</v>
          </cell>
          <cell r="D3179">
            <v>39.020000000000003</v>
          </cell>
          <cell r="E3179" t="str">
            <v>CPOS</v>
          </cell>
          <cell r="F3179" t="str">
            <v/>
          </cell>
        </row>
        <row r="3180">
          <cell r="A3180" t="str">
            <v>C-01.23.702</v>
          </cell>
          <cell r="B3180" t="str">
            <v>Fibra de carbono para reforço estrutural de alta resistência - 300 g/m²</v>
          </cell>
          <cell r="C3180" t="str">
            <v>m²</v>
          </cell>
          <cell r="D3180">
            <v>400.49</v>
          </cell>
          <cell r="E3180" t="str">
            <v>CPOS</v>
          </cell>
          <cell r="F3180" t="str">
            <v/>
          </cell>
        </row>
        <row r="3181">
          <cell r="A3181" t="str">
            <v>C-01.27</v>
          </cell>
          <cell r="B3181" t="str">
            <v>Estudo e programa ambientais</v>
          </cell>
          <cell r="C3181" t="str">
            <v/>
          </cell>
          <cell r="D3181" t="str">
            <v/>
          </cell>
          <cell r="E3181" t="str">
            <v>CPOS</v>
          </cell>
          <cell r="F3181" t="str">
            <v/>
          </cell>
        </row>
        <row r="3182">
          <cell r="A3182" t="str">
            <v>C-01.27.011</v>
          </cell>
          <cell r="B3182" t="str">
            <v>Projeto e implementação de gerenciamento integrado de resíduos sólidos e gestão de perdas</v>
          </cell>
          <cell r="C3182" t="str">
            <v>un</v>
          </cell>
          <cell r="D3182">
            <v>6963.5</v>
          </cell>
          <cell r="E3182" t="str">
            <v>CPOS</v>
          </cell>
          <cell r="F3182" t="str">
            <v/>
          </cell>
        </row>
        <row r="3183">
          <cell r="A3183" t="str">
            <v>C-01.27.021</v>
          </cell>
          <cell r="B3183" t="str">
            <v>Projeto e implementação de educação ambiental</v>
          </cell>
          <cell r="C3183" t="str">
            <v>un</v>
          </cell>
          <cell r="D3183">
            <v>9333.35</v>
          </cell>
          <cell r="E3183" t="str">
            <v>CPOS</v>
          </cell>
          <cell r="F3183" t="str">
            <v/>
          </cell>
        </row>
        <row r="3184">
          <cell r="A3184" t="str">
            <v>C-01.27.031</v>
          </cell>
          <cell r="B3184" t="str">
            <v>Projeto e implementação de controle ambiental de obra</v>
          </cell>
          <cell r="C3184" t="str">
            <v>un</v>
          </cell>
          <cell r="D3184">
            <v>8281.25</v>
          </cell>
          <cell r="E3184" t="str">
            <v>CPOS</v>
          </cell>
          <cell r="F3184" t="str">
            <v/>
          </cell>
        </row>
        <row r="3185">
          <cell r="A3185" t="str">
            <v>C-01.27.041</v>
          </cell>
          <cell r="B3185" t="str">
            <v>Laudo de caracterização de vegetação</v>
          </cell>
          <cell r="C3185" t="str">
            <v>un</v>
          </cell>
          <cell r="D3185">
            <v>19186.18</v>
          </cell>
          <cell r="E3185" t="str">
            <v>CPOS</v>
          </cell>
          <cell r="F3185" t="str">
            <v/>
          </cell>
        </row>
        <row r="3186">
          <cell r="A3186" t="str">
            <v>C-01.27.051</v>
          </cell>
          <cell r="B3186" t="str">
            <v>Laudo de caracterização da fauna associada à flora</v>
          </cell>
          <cell r="C3186" t="str">
            <v>un</v>
          </cell>
          <cell r="D3186">
            <v>29242.92</v>
          </cell>
          <cell r="E3186" t="str">
            <v>CPOS</v>
          </cell>
          <cell r="F3186" t="str">
            <v/>
          </cell>
        </row>
        <row r="3187">
          <cell r="A3187" t="str">
            <v>C-01.27.061</v>
          </cell>
          <cell r="B3187" t="str">
            <v>Projeto e implementação de monitoramento da fauna durante a obra</v>
          </cell>
          <cell r="C3187" t="str">
            <v>un</v>
          </cell>
          <cell r="D3187">
            <v>11868.85</v>
          </cell>
          <cell r="E3187" t="str">
            <v>CPOS</v>
          </cell>
          <cell r="F3187" t="str">
            <v/>
          </cell>
        </row>
        <row r="3188">
          <cell r="A3188" t="str">
            <v>C-01.27.071</v>
          </cell>
          <cell r="B3188" t="str">
            <v>Laudo de autodepuração</v>
          </cell>
          <cell r="C3188" t="str">
            <v>un</v>
          </cell>
          <cell r="D3188">
            <v>14092.34</v>
          </cell>
          <cell r="E3188" t="str">
            <v>CPOS</v>
          </cell>
          <cell r="F3188" t="str">
            <v/>
          </cell>
        </row>
        <row r="3189">
          <cell r="A3189" t="str">
            <v>C-01.27.091</v>
          </cell>
          <cell r="B3189" t="str">
            <v>Estudo de impacto de vizinhança, em área urbana até 10.000 m²</v>
          </cell>
          <cell r="C3189" t="str">
            <v>un</v>
          </cell>
          <cell r="D3189">
            <v>22489.65</v>
          </cell>
          <cell r="E3189" t="str">
            <v>CPOS</v>
          </cell>
          <cell r="F3189" t="str">
            <v/>
          </cell>
        </row>
        <row r="3190">
          <cell r="A3190" t="str">
            <v>C-01.28</v>
          </cell>
          <cell r="B3190" t="str">
            <v>Poço profundo</v>
          </cell>
          <cell r="C3190" t="str">
            <v/>
          </cell>
          <cell r="D3190" t="str">
            <v/>
          </cell>
          <cell r="E3190" t="str">
            <v>CPOS</v>
          </cell>
          <cell r="F3190" t="str">
            <v/>
          </cell>
        </row>
        <row r="3191">
          <cell r="A3191" t="str">
            <v>C-01.28.010</v>
          </cell>
          <cell r="B3191" t="str">
            <v>Taxa de mobilização e desmobilização de equipamentos para execução de perfuração para poço profundo - profundidade até 200 m</v>
          </cell>
          <cell r="C3191" t="str">
            <v>tx</v>
          </cell>
          <cell r="D3191">
            <v>8411.6299999999992</v>
          </cell>
          <cell r="E3191" t="str">
            <v>CPOS</v>
          </cell>
          <cell r="F3191" t="str">
            <v/>
          </cell>
        </row>
        <row r="3192">
          <cell r="A3192" t="str">
            <v>C-01.28.020</v>
          </cell>
          <cell r="B3192" t="str">
            <v>Taxa de mobilização e desmobilização de equipamentos para execução de perfuração para poço profundo - profundidade acima de 200 m e até 300 m</v>
          </cell>
          <cell r="C3192" t="str">
            <v>tx</v>
          </cell>
          <cell r="D3192">
            <v>9937.5400000000009</v>
          </cell>
          <cell r="E3192" t="str">
            <v>CPOS</v>
          </cell>
          <cell r="F3192" t="str">
            <v/>
          </cell>
        </row>
        <row r="3193">
          <cell r="A3193" t="str">
            <v>C-01.28.030</v>
          </cell>
          <cell r="B3193" t="str">
            <v>Taxa de mobilização e desmobilização de equipamentos para execução de perfuração para poço profundo - profundidade acima de 300 m</v>
          </cell>
          <cell r="C3193" t="str">
            <v>tx</v>
          </cell>
          <cell r="D3193">
            <v>15318.13</v>
          </cell>
          <cell r="E3193" t="str">
            <v>CPOS</v>
          </cell>
          <cell r="F3193" t="str">
            <v/>
          </cell>
        </row>
        <row r="3194">
          <cell r="A3194" t="str">
            <v>C-01.28.040</v>
          </cell>
          <cell r="B3194" t="str">
            <v>Perfuração rotativa para poço profundo em camadas de solos sedimentares, diâmetro de 8 1/2" (215,90 mm)</v>
          </cell>
          <cell r="C3194" t="str">
            <v>m</v>
          </cell>
          <cell r="D3194">
            <v>388.59</v>
          </cell>
          <cell r="E3194" t="str">
            <v>CPOS</v>
          </cell>
          <cell r="F3194" t="str">
            <v/>
          </cell>
        </row>
        <row r="3195">
          <cell r="A3195" t="str">
            <v>C-01.28.050</v>
          </cell>
          <cell r="B3195" t="str">
            <v>Perfuração rotativa para poço profundo em aluvião, arenito, ou solos sedimentados em geral, diâmetro de 10" (250 mm)</v>
          </cell>
          <cell r="C3195" t="str">
            <v>m</v>
          </cell>
          <cell r="D3195">
            <v>402.52</v>
          </cell>
          <cell r="E3195" t="str">
            <v>CPOS</v>
          </cell>
          <cell r="F3195" t="str">
            <v/>
          </cell>
        </row>
        <row r="3196">
          <cell r="A3196" t="str">
            <v>C-01.28.060</v>
          </cell>
          <cell r="B3196" t="str">
            <v>Perfuração rotativa para poço profundo em aluvião, arenito, ou solos sedimentados em geral, diâmetro de 12" (300 mm)</v>
          </cell>
          <cell r="C3196" t="str">
            <v>m</v>
          </cell>
          <cell r="D3196">
            <v>546.74</v>
          </cell>
          <cell r="E3196" t="str">
            <v>CPOS</v>
          </cell>
          <cell r="F3196" t="str">
            <v/>
          </cell>
        </row>
        <row r="3197">
          <cell r="A3197" t="str">
            <v>C-01.28.070</v>
          </cell>
          <cell r="B3197" t="str">
            <v>Perfuração rotativa para poço profundo em aluvião, arenito, ou solos sedimentados em geral, diâmetro de 14" (350 mm)</v>
          </cell>
          <cell r="C3197" t="str">
            <v>m</v>
          </cell>
          <cell r="D3197">
            <v>759.25</v>
          </cell>
          <cell r="E3197" t="str">
            <v>CPOS</v>
          </cell>
          <cell r="F3197" t="str">
            <v/>
          </cell>
        </row>
        <row r="3198">
          <cell r="A3198" t="str">
            <v>C-01.28.080</v>
          </cell>
          <cell r="B3198" t="str">
            <v>Perfuração rotativa para poço profundo em aluvião, arenito, ou solos sedimentados em geral, diâmetro de 16" (400 mm)</v>
          </cell>
          <cell r="C3198" t="str">
            <v>m</v>
          </cell>
          <cell r="D3198">
            <v>929.7</v>
          </cell>
          <cell r="E3198" t="str">
            <v>CPOS</v>
          </cell>
          <cell r="F3198" t="str">
            <v/>
          </cell>
        </row>
        <row r="3199">
          <cell r="A3199" t="str">
            <v>C-01.28.090</v>
          </cell>
          <cell r="B3199" t="str">
            <v>Perfuração rotativa para poço profundo em aluvião, arenito, ou solos sedimentados em geral, diâmetro de 18" (450 mm)</v>
          </cell>
          <cell r="C3199" t="str">
            <v>m</v>
          </cell>
          <cell r="D3199">
            <v>1172.8399999999999</v>
          </cell>
          <cell r="E3199" t="str">
            <v>CPOS</v>
          </cell>
          <cell r="F3199" t="str">
            <v/>
          </cell>
        </row>
        <row r="3200">
          <cell r="A3200" t="str">
            <v>C-01.28.100</v>
          </cell>
          <cell r="B3200" t="str">
            <v>Perfuração rotativa para poço profundo em aluvião, arenito, ou solos sedimentados em geral, diâmetro de 20" (500 mm)</v>
          </cell>
          <cell r="C3200" t="str">
            <v>m</v>
          </cell>
          <cell r="D3200">
            <v>1200.4100000000001</v>
          </cell>
          <cell r="E3200" t="str">
            <v>CPOS</v>
          </cell>
          <cell r="F3200" t="str">
            <v/>
          </cell>
        </row>
        <row r="3201">
          <cell r="A3201" t="str">
            <v>C-01.28.110</v>
          </cell>
          <cell r="B3201" t="str">
            <v>Perfuração rotativa para poço profundo em aluvião, arenito, ou solos sedimentados em geral, diâmetro de 22" (550 mm)</v>
          </cell>
          <cell r="C3201" t="str">
            <v>m</v>
          </cell>
          <cell r="D3201">
            <v>1365.94</v>
          </cell>
          <cell r="E3201" t="str">
            <v>CPOS</v>
          </cell>
          <cell r="F3201" t="str">
            <v/>
          </cell>
        </row>
        <row r="3202">
          <cell r="A3202" t="str">
            <v>C-01.28.120</v>
          </cell>
          <cell r="B3202" t="str">
            <v>Perfuração rotativa para poço profundo em aluvião, arenito, ou solos sedimentados em geral, diâmetro de 26" (650 mm)</v>
          </cell>
          <cell r="C3202" t="str">
            <v>m</v>
          </cell>
          <cell r="D3202">
            <v>1825.95</v>
          </cell>
          <cell r="E3202" t="str">
            <v>CPOS</v>
          </cell>
          <cell r="F3202" t="str">
            <v/>
          </cell>
        </row>
        <row r="3203">
          <cell r="A3203" t="str">
            <v>C-01.28.130</v>
          </cell>
          <cell r="B3203" t="str">
            <v>Perfuração rotativa para poço profundo em solos e/ou rocha metassedimentar alterada em geral, diâmetro de 20" (508 mm)</v>
          </cell>
          <cell r="C3203" t="str">
            <v>m</v>
          </cell>
          <cell r="D3203">
            <v>697.46</v>
          </cell>
          <cell r="E3203" t="str">
            <v>CPOS</v>
          </cell>
          <cell r="F3203" t="str">
            <v/>
          </cell>
        </row>
        <row r="3204">
          <cell r="A3204" t="str">
            <v>C-01.28.140</v>
          </cell>
          <cell r="B3204" t="str">
            <v>Perfuração roto-pneumática para poço profundo em rocha metassedimentar em geral, diâmetro de 12 1/4" (311,15 mm)</v>
          </cell>
          <cell r="C3204" t="str">
            <v>m</v>
          </cell>
          <cell r="D3204">
            <v>918.5</v>
          </cell>
          <cell r="E3204" t="str">
            <v>CPOS</v>
          </cell>
          <cell r="F3204" t="str">
            <v/>
          </cell>
        </row>
        <row r="3205">
          <cell r="A3205" t="str">
            <v>C-01.28.150</v>
          </cell>
          <cell r="B3205" t="str">
            <v>Perfuração rotativa para poço profundo em rocha sã (basalto), diâmetro de 14" (350 mm)</v>
          </cell>
          <cell r="C3205" t="str">
            <v>m</v>
          </cell>
          <cell r="D3205">
            <v>2900.97</v>
          </cell>
          <cell r="E3205" t="str">
            <v>CPOS</v>
          </cell>
          <cell r="F3205" t="str">
            <v/>
          </cell>
        </row>
        <row r="3206">
          <cell r="A3206" t="str">
            <v>C-01.28.160</v>
          </cell>
          <cell r="B3206" t="str">
            <v>Perfuração rotativa para poço profundo em rocha alterada (basalto alterado), diâmetro de 8" (200 mm)</v>
          </cell>
          <cell r="C3206" t="str">
            <v>m</v>
          </cell>
          <cell r="D3206">
            <v>293.08999999999997</v>
          </cell>
          <cell r="E3206" t="str">
            <v>CPOS</v>
          </cell>
          <cell r="F3206" t="str">
            <v/>
          </cell>
        </row>
        <row r="3207">
          <cell r="A3207" t="str">
            <v>C-01.28.170</v>
          </cell>
          <cell r="B3207" t="str">
            <v>Perfuração rotativa para poço profundo em rocha alterada (basalto alterado), diâmetro de 10" (250 mm)</v>
          </cell>
          <cell r="C3207" t="str">
            <v>m</v>
          </cell>
          <cell r="D3207">
            <v>319.45999999999998</v>
          </cell>
          <cell r="E3207" t="str">
            <v>CPOS</v>
          </cell>
          <cell r="F3207" t="str">
            <v/>
          </cell>
        </row>
        <row r="3208">
          <cell r="A3208" t="str">
            <v>C-01.28.180</v>
          </cell>
          <cell r="B3208" t="str">
            <v>Perfuração rotativa para poço profundo em rocha alterada (basalto alterado), diâmetro de 12" (300 mm)</v>
          </cell>
          <cell r="C3208" t="str">
            <v>m</v>
          </cell>
          <cell r="D3208">
            <v>451.51</v>
          </cell>
          <cell r="E3208" t="str">
            <v>CPOS</v>
          </cell>
          <cell r="F3208" t="str">
            <v/>
          </cell>
        </row>
        <row r="3209">
          <cell r="A3209" t="str">
            <v>C-01.28.190</v>
          </cell>
          <cell r="B3209" t="str">
            <v>Perfuração roto-pneumática para poço profundo em rocha sã (basalto), diâmetro de 6" (150 mm)</v>
          </cell>
          <cell r="C3209" t="str">
            <v>m</v>
          </cell>
          <cell r="D3209">
            <v>254.26</v>
          </cell>
          <cell r="E3209" t="str">
            <v>CPOS</v>
          </cell>
          <cell r="F3209" t="str">
            <v/>
          </cell>
        </row>
        <row r="3210">
          <cell r="A3210" t="str">
            <v>C-01.28.200</v>
          </cell>
          <cell r="B3210" t="str">
            <v>Perfuração roto-pneumática para poço profundo em rocha sã (basalto), diâmetro de 8" (200 mm)</v>
          </cell>
          <cell r="C3210" t="str">
            <v>m</v>
          </cell>
          <cell r="D3210">
            <v>394.27</v>
          </cell>
          <cell r="E3210" t="str">
            <v>CPOS</v>
          </cell>
          <cell r="F3210" t="str">
            <v/>
          </cell>
        </row>
        <row r="3211">
          <cell r="A3211" t="str">
            <v>C-01.28.210</v>
          </cell>
          <cell r="B3211" t="str">
            <v>Perfuração roto-pneumática para poço profundo em rocha sã (basalto), diâmetro de 10" (250 mm)</v>
          </cell>
          <cell r="C3211" t="str">
            <v>m</v>
          </cell>
          <cell r="D3211">
            <v>560.77</v>
          </cell>
          <cell r="E3211" t="str">
            <v>CPOS</v>
          </cell>
          <cell r="F3211" t="str">
            <v/>
          </cell>
        </row>
        <row r="3212">
          <cell r="A3212" t="str">
            <v>C-01.28.220</v>
          </cell>
          <cell r="B3212" t="str">
            <v>Perfuração roto-pneumática para poço profundo em rocha sã (basalto), diâmetro de 12" (300 mm)</v>
          </cell>
          <cell r="C3212" t="str">
            <v>m</v>
          </cell>
          <cell r="D3212">
            <v>1429.15</v>
          </cell>
          <cell r="E3212" t="str">
            <v>CPOS</v>
          </cell>
          <cell r="F3212" t="str">
            <v/>
          </cell>
        </row>
        <row r="3213">
          <cell r="A3213" t="str">
            <v>C-01.28.230</v>
          </cell>
          <cell r="B3213" t="str">
            <v>Perfuração roto-pneumática para poço profundo em rocha sã (basalto), diâmetro de 14" (350 mm)</v>
          </cell>
          <cell r="C3213" t="str">
            <v>m</v>
          </cell>
          <cell r="D3213">
            <v>1645.96</v>
          </cell>
          <cell r="E3213" t="str">
            <v>CPOS</v>
          </cell>
          <cell r="F3213" t="str">
            <v/>
          </cell>
        </row>
        <row r="3214">
          <cell r="A3214" t="str">
            <v>C-01.28.240</v>
          </cell>
          <cell r="B3214" t="str">
            <v>Perfuração roto-pneumática para poço profundo em rocha sã (basalto), diâmetro de 18" (450 mm)</v>
          </cell>
          <cell r="C3214" t="str">
            <v>m</v>
          </cell>
          <cell r="D3214">
            <v>2315.7399999999998</v>
          </cell>
          <cell r="E3214" t="str">
            <v>CPOS</v>
          </cell>
          <cell r="F3214" t="str">
            <v/>
          </cell>
        </row>
        <row r="3215">
          <cell r="A3215" t="str">
            <v>C-01.28.250</v>
          </cell>
          <cell r="B3215" t="str">
            <v>Revestimento interno de poço profundo tubo liso em aço galvanizado, diâmetro de 6" (152,40 mm) - união solda</v>
          </cell>
          <cell r="C3215" t="str">
            <v>m</v>
          </cell>
          <cell r="D3215">
            <v>420.96</v>
          </cell>
          <cell r="E3215" t="str">
            <v>CPOS</v>
          </cell>
          <cell r="F3215" t="str">
            <v/>
          </cell>
        </row>
        <row r="3216">
          <cell r="A3216" t="str">
            <v>C-01.28.260</v>
          </cell>
          <cell r="B3216" t="str">
            <v>Revestimento interno de poço profundo tubo PVC geomecânico nervurado standard, diâmetro de 6" (150 mm)</v>
          </cell>
          <cell r="C3216" t="str">
            <v>m</v>
          </cell>
          <cell r="D3216">
            <v>282.56</v>
          </cell>
          <cell r="E3216" t="str">
            <v>CPOS</v>
          </cell>
          <cell r="F3216" t="str">
            <v/>
          </cell>
        </row>
        <row r="3217">
          <cell r="A3217" t="str">
            <v>C-01.28.270</v>
          </cell>
          <cell r="B3217" t="str">
            <v>Revestimento interno de poço profundo tubo PVC geomecânico nervurado reforçado, diâmetro de 8" (200 mm)</v>
          </cell>
          <cell r="C3217" t="str">
            <v>m</v>
          </cell>
          <cell r="D3217">
            <v>589.36</v>
          </cell>
          <cell r="E3217" t="str">
            <v>CPOS</v>
          </cell>
          <cell r="F3217" t="str">
            <v/>
          </cell>
        </row>
        <row r="3218">
          <cell r="A3218" t="str">
            <v>C-01.28.280</v>
          </cell>
          <cell r="B3218" t="str">
            <v>Revestimento interno de poço profundo tubo de aço preto, diâmetro de 6" (152,40 mm)</v>
          </cell>
          <cell r="C3218" t="str">
            <v>m</v>
          </cell>
          <cell r="D3218">
            <v>376.18</v>
          </cell>
          <cell r="E3218" t="str">
            <v>CPOS</v>
          </cell>
          <cell r="F3218" t="str">
            <v/>
          </cell>
        </row>
        <row r="3219">
          <cell r="A3219" t="str">
            <v>C-01.28.290</v>
          </cell>
          <cell r="B3219" t="str">
            <v>Revestimento interno de poço profundo tubo preto DIN 2440, diâmetro de 6" (150 mm)</v>
          </cell>
          <cell r="C3219" t="str">
            <v>m</v>
          </cell>
          <cell r="D3219">
            <v>381.45</v>
          </cell>
          <cell r="E3219" t="str">
            <v>CPOS</v>
          </cell>
          <cell r="F3219" t="str">
            <v/>
          </cell>
        </row>
        <row r="3220">
          <cell r="A3220" t="str">
            <v>C-01.28.300</v>
          </cell>
          <cell r="B3220" t="str">
            <v>Revestimento interno de poço profundo tubo preto DIN 2440, diâmetro de 8" (200 mm)</v>
          </cell>
          <cell r="C3220" t="str">
            <v>m</v>
          </cell>
          <cell r="D3220">
            <v>577.71</v>
          </cell>
          <cell r="E3220" t="str">
            <v>CPOS</v>
          </cell>
          <cell r="F3220" t="str">
            <v/>
          </cell>
        </row>
        <row r="3221">
          <cell r="A3221" t="str">
            <v>C-01.28.310</v>
          </cell>
          <cell r="B3221" t="str">
            <v>Revestimento interno de poço profundo tubo de aço preto liso calandrado, diâmetro de 16" (406,40 mm)</v>
          </cell>
          <cell r="C3221" t="str">
            <v>m</v>
          </cell>
          <cell r="D3221">
            <v>869.12</v>
          </cell>
          <cell r="E3221" t="str">
            <v>CPOS</v>
          </cell>
          <cell r="F3221" t="str">
            <v/>
          </cell>
        </row>
        <row r="3222">
          <cell r="A3222" t="str">
            <v>C-01.28.350</v>
          </cell>
          <cell r="B3222" t="str">
            <v>Revestimento da boca de poço profundo tubo chapa 3/16", diâmetro de 12"</v>
          </cell>
          <cell r="C3222" t="str">
            <v>m</v>
          </cell>
          <cell r="D3222">
            <v>770.61</v>
          </cell>
          <cell r="E3222" t="str">
            <v>CPOS</v>
          </cell>
          <cell r="F3222" t="str">
            <v/>
          </cell>
        </row>
        <row r="3223">
          <cell r="A3223" t="str">
            <v>C-01.28.360</v>
          </cell>
          <cell r="B3223" t="str">
            <v>Revestimento da boca de poço profundo tubo chapa 3/16", diâmetro de 14"</v>
          </cell>
          <cell r="C3223" t="str">
            <v>m</v>
          </cell>
          <cell r="D3223">
            <v>837.46</v>
          </cell>
          <cell r="E3223" t="str">
            <v>CPOS</v>
          </cell>
          <cell r="F3223" t="str">
            <v/>
          </cell>
        </row>
        <row r="3224">
          <cell r="A3224" t="str">
            <v>C-01.28.370</v>
          </cell>
          <cell r="B3224" t="str">
            <v>Revestimento da boca de poço profundo tubo chapa 3/16", diâmetro de 16"</v>
          </cell>
          <cell r="C3224" t="str">
            <v>m</v>
          </cell>
          <cell r="D3224">
            <v>970.19</v>
          </cell>
          <cell r="E3224" t="str">
            <v>CPOS</v>
          </cell>
          <cell r="F3224" t="str">
            <v/>
          </cell>
        </row>
        <row r="3225">
          <cell r="A3225" t="str">
            <v>C-01.28.380</v>
          </cell>
          <cell r="B3225" t="str">
            <v>Revestimento da boca de poço profundo tubo chapa 3/16", diâmetro de 20"</v>
          </cell>
          <cell r="C3225" t="str">
            <v>m</v>
          </cell>
          <cell r="D3225">
            <v>966.98</v>
          </cell>
          <cell r="E3225" t="str">
            <v>CPOS</v>
          </cell>
          <cell r="F3225" t="str">
            <v/>
          </cell>
        </row>
        <row r="3226">
          <cell r="A3226" t="str">
            <v>C-01.28.390</v>
          </cell>
          <cell r="B3226" t="str">
            <v>Filtro PVC geomecânico nervurado tipo standard para poço profundo, diâmetro de 6" (150 mm)</v>
          </cell>
          <cell r="C3226" t="str">
            <v>m</v>
          </cell>
          <cell r="D3226">
            <v>391.62</v>
          </cell>
          <cell r="E3226" t="str">
            <v>CPOS</v>
          </cell>
          <cell r="F3226" t="str">
            <v>E</v>
          </cell>
        </row>
        <row r="3227">
          <cell r="A3227" t="str">
            <v>C-01.28.400</v>
          </cell>
          <cell r="B3227" t="str">
            <v>Filtro PVC geomecânico nervurado tipo reforçado para poço profundo, diâmetro de 8" (200 mm)</v>
          </cell>
          <cell r="C3227" t="str">
            <v>m</v>
          </cell>
          <cell r="D3227">
            <v>696.34</v>
          </cell>
          <cell r="E3227" t="str">
            <v>CPOS</v>
          </cell>
          <cell r="F3227" t="str">
            <v>E</v>
          </cell>
        </row>
        <row r="3228">
          <cell r="A3228" t="str">
            <v>C-01.28.410</v>
          </cell>
          <cell r="B3228" t="str">
            <v>Filtro espiralado galvanizado simples (standard) para poço profundo, diâmetro de 6" (152,40 mm)</v>
          </cell>
          <cell r="C3228" t="str">
            <v>m</v>
          </cell>
          <cell r="D3228">
            <v>749.8</v>
          </cell>
          <cell r="E3228" t="str">
            <v>CPOS</v>
          </cell>
          <cell r="F3228" t="str">
            <v>E</v>
          </cell>
        </row>
        <row r="3229">
          <cell r="A3229" t="str">
            <v>C-01.28.420</v>
          </cell>
          <cell r="B3229" t="str">
            <v>Filtro espiralado galvanizado reforçado para poço profundo, diâmetro de 6" (152,40 mm)</v>
          </cell>
          <cell r="C3229" t="str">
            <v>m</v>
          </cell>
          <cell r="D3229">
            <v>899.35</v>
          </cell>
          <cell r="E3229" t="str">
            <v>CPOS</v>
          </cell>
          <cell r="F3229" t="str">
            <v>E</v>
          </cell>
        </row>
        <row r="3230">
          <cell r="A3230" t="str">
            <v>C-01.28.430</v>
          </cell>
          <cell r="B3230" t="str">
            <v>Filtro espiralado em aço inoxidável reforçado para poço profundo, diâmetro de 6" (152,40 mm)</v>
          </cell>
          <cell r="C3230" t="str">
            <v>m</v>
          </cell>
          <cell r="D3230">
            <v>1721.64</v>
          </cell>
          <cell r="E3230" t="str">
            <v>CPOS</v>
          </cell>
          <cell r="F3230" t="str">
            <v>E</v>
          </cell>
        </row>
        <row r="3231">
          <cell r="A3231" t="str">
            <v>C-01.28.440</v>
          </cell>
          <cell r="B3231" t="str">
            <v>Filtro galvanizado tipo NOLD para poço profundo, diâmetro de 6" (150 mm)</v>
          </cell>
          <cell r="C3231" t="str">
            <v>m</v>
          </cell>
          <cell r="D3231">
            <v>607.69000000000005</v>
          </cell>
          <cell r="E3231" t="str">
            <v>CPOS</v>
          </cell>
          <cell r="F3231" t="str">
            <v>E</v>
          </cell>
        </row>
        <row r="3232">
          <cell r="A3232" t="str">
            <v>C-01.28.450</v>
          </cell>
          <cell r="B3232" t="str">
            <v>Pré-filtro tipo pérola para poço profundo</v>
          </cell>
          <cell r="C3232" t="str">
            <v>m³</v>
          </cell>
          <cell r="D3232">
            <v>1284.77</v>
          </cell>
          <cell r="E3232" t="str">
            <v>CPOS</v>
          </cell>
          <cell r="F3232" t="str">
            <v/>
          </cell>
        </row>
        <row r="3233">
          <cell r="A3233" t="str">
            <v>C-01.28.460</v>
          </cell>
          <cell r="B3233" t="str">
            <v>Pré-filtro tipo Jacareí para poço profundo</v>
          </cell>
          <cell r="C3233" t="str">
            <v>m³</v>
          </cell>
          <cell r="D3233">
            <v>1154</v>
          </cell>
          <cell r="E3233" t="str">
            <v>CPOS</v>
          </cell>
          <cell r="F3233" t="str">
            <v/>
          </cell>
        </row>
        <row r="3234">
          <cell r="A3234" t="str">
            <v>C-01.28.470</v>
          </cell>
          <cell r="B3234" t="str">
            <v>Perfilagem ótica (filmagem / endoscopia) para poço profundo</v>
          </cell>
          <cell r="C3234" t="str">
            <v>m</v>
          </cell>
          <cell r="D3234">
            <v>60.93</v>
          </cell>
          <cell r="E3234" t="str">
            <v>CPOS</v>
          </cell>
          <cell r="F3234" t="str">
            <v/>
          </cell>
        </row>
        <row r="3235">
          <cell r="A3235" t="str">
            <v>C-01.28.480</v>
          </cell>
          <cell r="B3235" t="str">
            <v>Perfilagem elétrica de poço profundo</v>
          </cell>
          <cell r="C3235" t="str">
            <v>m</v>
          </cell>
          <cell r="D3235">
            <v>115.5</v>
          </cell>
          <cell r="E3235" t="str">
            <v>CPOS</v>
          </cell>
          <cell r="F3235" t="str">
            <v/>
          </cell>
        </row>
        <row r="3236">
          <cell r="A3236" t="str">
            <v>C-01.28.490</v>
          </cell>
          <cell r="B3236" t="str">
            <v>Taxa de mobilização e desmobilização de equipamentos para execução de bombeamento, limpeza, desenvolvimento e teste de vazão</v>
          </cell>
          <cell r="C3236" t="str">
            <v>tx</v>
          </cell>
          <cell r="D3236">
            <v>2899.07</v>
          </cell>
          <cell r="E3236" t="str">
            <v>CPOS</v>
          </cell>
          <cell r="F3236" t="str">
            <v/>
          </cell>
        </row>
        <row r="3237">
          <cell r="A3237" t="str">
            <v>C-01.28.500</v>
          </cell>
          <cell r="B3237" t="str">
            <v>Limpeza e desenvolvimento do poço profundo</v>
          </cell>
          <cell r="C3237" t="str">
            <v>h</v>
          </cell>
          <cell r="D3237">
            <v>275.08999999999997</v>
          </cell>
          <cell r="E3237" t="str">
            <v>CPOS</v>
          </cell>
          <cell r="F3237" t="str">
            <v/>
          </cell>
        </row>
        <row r="3238">
          <cell r="A3238" t="str">
            <v>C-01.28.510</v>
          </cell>
          <cell r="B3238" t="str">
            <v>Ensaio de vazão (bombeamento) para poço profundo, com bomba submersa</v>
          </cell>
          <cell r="C3238" t="str">
            <v>h</v>
          </cell>
          <cell r="D3238">
            <v>280.75</v>
          </cell>
          <cell r="E3238" t="str">
            <v>CPOS</v>
          </cell>
          <cell r="F3238" t="str">
            <v/>
          </cell>
        </row>
        <row r="3239">
          <cell r="A3239" t="str">
            <v>C-01.28.520</v>
          </cell>
          <cell r="B3239" t="str">
            <v>Ensaio de vazão escalonado para poço profundo</v>
          </cell>
          <cell r="C3239" t="str">
            <v>h</v>
          </cell>
          <cell r="D3239">
            <v>281.41000000000003</v>
          </cell>
          <cell r="E3239" t="str">
            <v>CPOS</v>
          </cell>
          <cell r="F3239" t="str">
            <v/>
          </cell>
        </row>
        <row r="3240">
          <cell r="A3240" t="str">
            <v>C-01.28.530</v>
          </cell>
          <cell r="B3240" t="str">
            <v>Ensaio de recuperação de nível para poço profundo</v>
          </cell>
          <cell r="C3240" t="str">
            <v>h</v>
          </cell>
          <cell r="D3240">
            <v>275.33999999999997</v>
          </cell>
          <cell r="E3240" t="str">
            <v>CPOS</v>
          </cell>
          <cell r="F3240" t="str">
            <v/>
          </cell>
        </row>
        <row r="3241">
          <cell r="A3241" t="str">
            <v>C-01.28.540</v>
          </cell>
          <cell r="B3241" t="str">
            <v>Desinfecção de poço profundo</v>
          </cell>
          <cell r="C3241" t="str">
            <v>un</v>
          </cell>
          <cell r="D3241">
            <v>1501.4</v>
          </cell>
          <cell r="E3241" t="str">
            <v>CPOS</v>
          </cell>
          <cell r="F3241" t="str">
            <v/>
          </cell>
        </row>
        <row r="3242">
          <cell r="A3242" t="str">
            <v>C-01.28.550</v>
          </cell>
          <cell r="B3242" t="str">
            <v>Análise físico-química e bacteriológica da água para poço profundo</v>
          </cell>
          <cell r="C3242" t="str">
            <v>cj</v>
          </cell>
          <cell r="D3242">
            <v>2768.78</v>
          </cell>
          <cell r="E3242" t="str">
            <v>CPOS</v>
          </cell>
          <cell r="F3242" t="str">
            <v/>
          </cell>
        </row>
        <row r="3243">
          <cell r="A3243" t="str">
            <v>C-01.28.560</v>
          </cell>
          <cell r="B3243" t="str">
            <v>Centralizador de coluna para poço profundo, diâmetro de 4" ou 6"</v>
          </cell>
          <cell r="C3243" t="str">
            <v>un</v>
          </cell>
          <cell r="D3243">
            <v>277.75</v>
          </cell>
          <cell r="E3243" t="str">
            <v>CPOS</v>
          </cell>
          <cell r="F3243" t="str">
            <v/>
          </cell>
        </row>
        <row r="3244">
          <cell r="A3244" t="str">
            <v>C-01.28.570</v>
          </cell>
          <cell r="B3244" t="str">
            <v>Cimentação de boca do poço profundo, entre perfuração de maior diâmetro (cimentação do espaço anular)</v>
          </cell>
          <cell r="C3244" t="str">
            <v>m³</v>
          </cell>
          <cell r="D3244">
            <v>1611.24</v>
          </cell>
          <cell r="E3244" t="str">
            <v>CPOS</v>
          </cell>
          <cell r="F3244" t="str">
            <v/>
          </cell>
        </row>
        <row r="3245">
          <cell r="A3245" t="str">
            <v>C-01.28.580</v>
          </cell>
          <cell r="B3245" t="str">
            <v>Laje de proteção em concreto armado para poço profundo (área mínimo de 3,00 m²)</v>
          </cell>
          <cell r="C3245" t="str">
            <v>un</v>
          </cell>
          <cell r="D3245">
            <v>1087.03</v>
          </cell>
          <cell r="E3245" t="str">
            <v>CPOS</v>
          </cell>
          <cell r="F3245" t="str">
            <v/>
          </cell>
        </row>
        <row r="3246">
          <cell r="A3246" t="str">
            <v>C-01.28.590</v>
          </cell>
          <cell r="B3246" t="str">
            <v>Lacre do poço profundo (tampa)</v>
          </cell>
          <cell r="C3246" t="str">
            <v>un</v>
          </cell>
          <cell r="D3246">
            <v>783.43</v>
          </cell>
          <cell r="E3246" t="str">
            <v>CPOS</v>
          </cell>
          <cell r="F3246" t="str">
            <v/>
          </cell>
        </row>
        <row r="3247">
          <cell r="A3247" t="str">
            <v>C-01.28.600</v>
          </cell>
          <cell r="B3247" t="str">
            <v>Licença de perfuração para poço profundo</v>
          </cell>
          <cell r="C3247" t="str">
            <v>un</v>
          </cell>
          <cell r="D3247">
            <v>5343.31</v>
          </cell>
          <cell r="E3247" t="str">
            <v>CPOS</v>
          </cell>
          <cell r="F3247" t="str">
            <v/>
          </cell>
        </row>
        <row r="3248">
          <cell r="A3248" t="str">
            <v>C-01.28.610</v>
          </cell>
          <cell r="B3248" t="str">
            <v>Outorga de direito de uso para poço profundo</v>
          </cell>
          <cell r="C3248" t="str">
            <v>un</v>
          </cell>
          <cell r="D3248">
            <v>3661.3</v>
          </cell>
          <cell r="E3248" t="str">
            <v>CPOS</v>
          </cell>
          <cell r="F3248" t="str">
            <v/>
          </cell>
        </row>
        <row r="3249">
          <cell r="A3249" t="str">
            <v>C-01.28.620</v>
          </cell>
          <cell r="B3249" t="str">
            <v>Parecer técnico junto a CETESB</v>
          </cell>
          <cell r="C3249" t="str">
            <v>un</v>
          </cell>
          <cell r="D3249">
            <v>5566.09</v>
          </cell>
          <cell r="E3249" t="str">
            <v>CPOS</v>
          </cell>
          <cell r="F3249" t="str">
            <v/>
          </cell>
        </row>
        <row r="3250">
          <cell r="A3250" t="str">
            <v>C-02</v>
          </cell>
          <cell r="B3250" t="str">
            <v>INÍCIO, APOIO E ADMINISTRAÇÃO DA OBRA</v>
          </cell>
          <cell r="C3250" t="str">
            <v/>
          </cell>
          <cell r="D3250" t="str">
            <v/>
          </cell>
          <cell r="E3250" t="str">
            <v>CPOS</v>
          </cell>
          <cell r="F3250" t="str">
            <v/>
          </cell>
        </row>
        <row r="3251">
          <cell r="A3251" t="str">
            <v>C-02.01</v>
          </cell>
          <cell r="B3251" t="str">
            <v>Construção provisória</v>
          </cell>
          <cell r="C3251" t="str">
            <v/>
          </cell>
          <cell r="D3251" t="str">
            <v/>
          </cell>
          <cell r="E3251" t="str">
            <v>CPOS</v>
          </cell>
          <cell r="F3251" t="str">
            <v/>
          </cell>
        </row>
        <row r="3252">
          <cell r="A3252" t="str">
            <v>C-02.01.021</v>
          </cell>
          <cell r="B3252" t="str">
            <v>Construção provisória em madeira - fornecimento e montagem</v>
          </cell>
          <cell r="C3252" t="str">
            <v>m²</v>
          </cell>
          <cell r="D3252">
            <v>315.29000000000002</v>
          </cell>
          <cell r="E3252" t="str">
            <v>CPOS</v>
          </cell>
          <cell r="F3252" t="str">
            <v/>
          </cell>
        </row>
        <row r="3253">
          <cell r="A3253" t="str">
            <v>C-02.01.171</v>
          </cell>
          <cell r="B3253" t="str">
            <v>Sanitário/vestiário provisório em alvenaria</v>
          </cell>
          <cell r="C3253" t="str">
            <v>m²</v>
          </cell>
          <cell r="D3253">
            <v>624.91999999999996</v>
          </cell>
          <cell r="E3253" t="str">
            <v>CPOS</v>
          </cell>
          <cell r="F3253" t="str">
            <v/>
          </cell>
        </row>
        <row r="3254">
          <cell r="A3254" t="str">
            <v>C-02.01.180</v>
          </cell>
          <cell r="B3254" t="str">
            <v>Banheiro químico modelo Standard, com manutenção conforme exigências da CETESB</v>
          </cell>
          <cell r="C3254" t="str">
            <v>unxmês</v>
          </cell>
          <cell r="D3254">
            <v>540.78</v>
          </cell>
          <cell r="E3254" t="str">
            <v>CPOS</v>
          </cell>
          <cell r="F3254" t="str">
            <v/>
          </cell>
        </row>
        <row r="3255">
          <cell r="A3255" t="str">
            <v>C-02.01.200</v>
          </cell>
          <cell r="B3255" t="str">
            <v>Desmobilização de construção provisória</v>
          </cell>
          <cell r="C3255" t="str">
            <v>m²</v>
          </cell>
          <cell r="D3255">
            <v>15.23</v>
          </cell>
          <cell r="E3255" t="str">
            <v>CPOS</v>
          </cell>
          <cell r="F3255" t="str">
            <v/>
          </cell>
        </row>
        <row r="3256">
          <cell r="A3256" t="str">
            <v>C-02.02</v>
          </cell>
          <cell r="B3256" t="str">
            <v>Container</v>
          </cell>
          <cell r="C3256" t="str">
            <v/>
          </cell>
          <cell r="D3256" t="str">
            <v/>
          </cell>
          <cell r="E3256" t="str">
            <v>CPOS</v>
          </cell>
          <cell r="F3256" t="str">
            <v/>
          </cell>
        </row>
        <row r="3257">
          <cell r="A3257" t="str">
            <v>C-02.02.120</v>
          </cell>
          <cell r="B3257" t="str">
            <v>Locação de container tipo alojamento - área mínima de 13,80 m²</v>
          </cell>
          <cell r="C3257" t="str">
            <v>unxmês</v>
          </cell>
          <cell r="D3257">
            <v>540.08000000000004</v>
          </cell>
          <cell r="E3257" t="str">
            <v>CPOS</v>
          </cell>
          <cell r="F3257" t="str">
            <v/>
          </cell>
        </row>
        <row r="3258">
          <cell r="A3258" t="str">
            <v>C-02.02.130</v>
          </cell>
          <cell r="B3258" t="str">
            <v>Locação de container tipo escritório com 1 vaso sanitário, 1 lavatório e 1 ponto para chuveiro - área mínima de 13,80 m²</v>
          </cell>
          <cell r="C3258" t="str">
            <v>unxmês</v>
          </cell>
          <cell r="D3258">
            <v>881.14</v>
          </cell>
          <cell r="E3258" t="str">
            <v>CPOS</v>
          </cell>
          <cell r="F3258" t="str">
            <v/>
          </cell>
        </row>
        <row r="3259">
          <cell r="A3259" t="str">
            <v>C-02.02.140</v>
          </cell>
          <cell r="B3259" t="str">
            <v>Locação de container tipo sanitário com 2 vasos sanitários, 2 lavatórios, 2 mictórios e 4 pontos para chuveiro - área mínima de 13,80 m²</v>
          </cell>
          <cell r="C3259" t="str">
            <v>unxmês</v>
          </cell>
          <cell r="D3259">
            <v>808.33</v>
          </cell>
          <cell r="E3259" t="str">
            <v>CPOS</v>
          </cell>
          <cell r="F3259" t="str">
            <v/>
          </cell>
        </row>
        <row r="3260">
          <cell r="A3260" t="str">
            <v>C-02.02.150</v>
          </cell>
          <cell r="B3260" t="str">
            <v>Locação de container tipo depósito - área mínima de 13,80 m²</v>
          </cell>
          <cell r="C3260" t="str">
            <v>unxmês</v>
          </cell>
          <cell r="D3260">
            <v>534.38</v>
          </cell>
          <cell r="E3260" t="str">
            <v>CPOS</v>
          </cell>
          <cell r="F3260" t="str">
            <v/>
          </cell>
        </row>
        <row r="3261">
          <cell r="A3261" t="str">
            <v>C-02.02.160</v>
          </cell>
          <cell r="B3261" t="str">
            <v>Locação de container tipo guarita - área mínima de 4,60 m²</v>
          </cell>
          <cell r="C3261" t="str">
            <v>unxmês</v>
          </cell>
          <cell r="D3261">
            <v>394.33</v>
          </cell>
          <cell r="E3261" t="str">
            <v>CPOS</v>
          </cell>
          <cell r="F3261" t="str">
            <v/>
          </cell>
        </row>
        <row r="3262">
          <cell r="A3262" t="str">
            <v>C-02.03</v>
          </cell>
          <cell r="B3262" t="str">
            <v>Tapume, vedação e proteções diversas</v>
          </cell>
          <cell r="C3262" t="str">
            <v/>
          </cell>
          <cell r="D3262" t="str">
            <v/>
          </cell>
          <cell r="E3262" t="str">
            <v>CPOS</v>
          </cell>
          <cell r="F3262" t="str">
            <v/>
          </cell>
        </row>
        <row r="3263">
          <cell r="A3263" t="str">
            <v>C-02.03.030</v>
          </cell>
          <cell r="B3263" t="str">
            <v>Proteção de superfícies em geral com plástico bolha</v>
          </cell>
          <cell r="C3263" t="str">
            <v>m²</v>
          </cell>
          <cell r="D3263">
            <v>2.02</v>
          </cell>
          <cell r="E3263" t="str">
            <v>CPOS</v>
          </cell>
          <cell r="F3263" t="str">
            <v/>
          </cell>
        </row>
        <row r="3264">
          <cell r="A3264" t="str">
            <v>C-02.03.060</v>
          </cell>
          <cell r="B3264" t="str">
            <v>Proteção de fachada com tela de nylon</v>
          </cell>
          <cell r="C3264" t="str">
            <v>m²</v>
          </cell>
          <cell r="D3264">
            <v>18.79</v>
          </cell>
          <cell r="E3264" t="str">
            <v>CPOS</v>
          </cell>
          <cell r="F3264" t="str">
            <v/>
          </cell>
        </row>
        <row r="3265">
          <cell r="A3265" t="str">
            <v>C-02.03.080</v>
          </cell>
          <cell r="B3265" t="str">
            <v>Fechamento provisório de vãos em chapa de madeira compensada</v>
          </cell>
          <cell r="C3265" t="str">
            <v>m²</v>
          </cell>
          <cell r="D3265">
            <v>31.38</v>
          </cell>
          <cell r="E3265" t="str">
            <v>CPOS</v>
          </cell>
          <cell r="F3265" t="str">
            <v/>
          </cell>
        </row>
        <row r="3266">
          <cell r="A3266" t="str">
            <v>C-02.03.110</v>
          </cell>
          <cell r="B3266" t="str">
            <v>Tapume móvel para fechamento de áreas</v>
          </cell>
          <cell r="C3266" t="str">
            <v>m²</v>
          </cell>
          <cell r="D3266">
            <v>71.290000000000006</v>
          </cell>
          <cell r="E3266" t="str">
            <v>CPOS</v>
          </cell>
          <cell r="F3266" t="str">
            <v/>
          </cell>
        </row>
        <row r="3267">
          <cell r="A3267" t="str">
            <v>C-02.03.120</v>
          </cell>
          <cell r="B3267" t="str">
            <v>Tapume fixo para fechamento de áreas, com portão</v>
          </cell>
          <cell r="C3267" t="str">
            <v>m²</v>
          </cell>
          <cell r="D3267">
            <v>71.03</v>
          </cell>
          <cell r="E3267" t="str">
            <v>CPOS</v>
          </cell>
          <cell r="F3267" t="str">
            <v/>
          </cell>
        </row>
        <row r="3268">
          <cell r="A3268" t="str">
            <v>C-02.03.200</v>
          </cell>
          <cell r="B3268" t="str">
            <v>Locação de quadros metálicos para plataforma de proteção, inclusive o madeiramento</v>
          </cell>
          <cell r="C3268" t="str">
            <v>m²xmês</v>
          </cell>
          <cell r="D3268">
            <v>22.43</v>
          </cell>
          <cell r="E3268" t="str">
            <v>CPOS</v>
          </cell>
          <cell r="F3268" t="str">
            <v/>
          </cell>
        </row>
        <row r="3269">
          <cell r="A3269" t="str">
            <v>C-02.03.240</v>
          </cell>
          <cell r="B3269" t="str">
            <v>Proteção de piso com tecido de aniagem e gesso</v>
          </cell>
          <cell r="C3269" t="str">
            <v>m²</v>
          </cell>
          <cell r="D3269">
            <v>11.5</v>
          </cell>
          <cell r="E3269" t="str">
            <v>CPOS</v>
          </cell>
          <cell r="F3269" t="str">
            <v/>
          </cell>
        </row>
        <row r="3270">
          <cell r="A3270" t="str">
            <v>C-02.03.250</v>
          </cell>
          <cell r="B3270" t="str">
            <v>Tapume fixo em painel OSB - espessura 8 mm</v>
          </cell>
          <cell r="C3270" t="str">
            <v>m²</v>
          </cell>
          <cell r="D3270">
            <v>71.39</v>
          </cell>
          <cell r="E3270" t="str">
            <v>CPOS</v>
          </cell>
          <cell r="F3270" t="str">
            <v/>
          </cell>
        </row>
        <row r="3271">
          <cell r="A3271" t="str">
            <v>C-02.03.260</v>
          </cell>
          <cell r="B3271" t="str">
            <v>Tapume fixo em painel OSB - espessura 10 mm</v>
          </cell>
          <cell r="C3271" t="str">
            <v>m²</v>
          </cell>
          <cell r="D3271">
            <v>75.319999999999993</v>
          </cell>
          <cell r="E3271" t="str">
            <v>CPOS</v>
          </cell>
          <cell r="F3271" t="str">
            <v/>
          </cell>
        </row>
        <row r="3272">
          <cell r="A3272" t="str">
            <v>C-02.03.270</v>
          </cell>
          <cell r="B3272" t="str">
            <v>Tapume fixo em painel OSB - espessura 12 mm</v>
          </cell>
          <cell r="C3272" t="str">
            <v>m²</v>
          </cell>
          <cell r="D3272">
            <v>79.25</v>
          </cell>
          <cell r="E3272" t="str">
            <v>CPOS</v>
          </cell>
          <cell r="F3272" t="str">
            <v/>
          </cell>
        </row>
        <row r="3273">
          <cell r="A3273" t="str">
            <v>C-02.03.500</v>
          </cell>
          <cell r="B3273" t="str">
            <v>Proteção em madeira e lona plástica para equipamento mecânico ou informática - para obras de reforma</v>
          </cell>
          <cell r="C3273" t="str">
            <v>m³</v>
          </cell>
          <cell r="D3273">
            <v>61.5</v>
          </cell>
          <cell r="E3273" t="str">
            <v>CPOS</v>
          </cell>
          <cell r="F3273" t="str">
            <v/>
          </cell>
        </row>
        <row r="3274">
          <cell r="A3274" t="str">
            <v>C-02.05</v>
          </cell>
          <cell r="B3274" t="str">
            <v>Andaime e balancim</v>
          </cell>
          <cell r="C3274" t="str">
            <v/>
          </cell>
          <cell r="D3274" t="str">
            <v/>
          </cell>
          <cell r="E3274" t="str">
            <v>CPOS</v>
          </cell>
          <cell r="F3274" t="str">
            <v/>
          </cell>
        </row>
        <row r="3275">
          <cell r="A3275" t="str">
            <v>C-02.05.060</v>
          </cell>
          <cell r="B3275" t="str">
            <v>Montagem e desmontagem de andaime torre metálica com altura até 10 m</v>
          </cell>
          <cell r="C3275" t="str">
            <v>m</v>
          </cell>
          <cell r="D3275">
            <v>9.61</v>
          </cell>
          <cell r="E3275" t="str">
            <v>CPOS</v>
          </cell>
          <cell r="F3275" t="str">
            <v/>
          </cell>
        </row>
        <row r="3276">
          <cell r="A3276" t="str">
            <v>C-02.05.080</v>
          </cell>
          <cell r="B3276" t="str">
            <v>Montagem e desmontagem de andaime torre metálica com altura superior a 10 m</v>
          </cell>
          <cell r="C3276" t="str">
            <v>m</v>
          </cell>
          <cell r="D3276">
            <v>24.23</v>
          </cell>
          <cell r="E3276" t="str">
            <v>CPOS</v>
          </cell>
          <cell r="F3276" t="str">
            <v/>
          </cell>
        </row>
        <row r="3277">
          <cell r="A3277" t="str">
            <v>C-02.05.090</v>
          </cell>
          <cell r="B3277" t="str">
            <v>Montagem e desmontagem de andaime tubular fachadeiro com altura até 10 m</v>
          </cell>
          <cell r="C3277" t="str">
            <v>m²</v>
          </cell>
          <cell r="D3277">
            <v>9.61</v>
          </cell>
          <cell r="E3277" t="str">
            <v>CPOS</v>
          </cell>
          <cell r="F3277" t="str">
            <v/>
          </cell>
        </row>
        <row r="3278">
          <cell r="A3278" t="str">
            <v>C-02.05.100</v>
          </cell>
          <cell r="B3278" t="str">
            <v>Montagem e desmontagem de andaime tubular fachadeiro com altura superior a 10 m</v>
          </cell>
          <cell r="C3278" t="str">
            <v>m²</v>
          </cell>
          <cell r="D3278">
            <v>24.23</v>
          </cell>
          <cell r="E3278" t="str">
            <v>CPOS</v>
          </cell>
          <cell r="F3278" t="str">
            <v/>
          </cell>
        </row>
        <row r="3279">
          <cell r="A3279" t="str">
            <v>C-02.05.195</v>
          </cell>
          <cell r="B3279" t="str">
            <v>Balancim elétrico tipo plataforma para transporte vertical, com altura até 60 m</v>
          </cell>
          <cell r="C3279" t="str">
            <v>unxmês</v>
          </cell>
          <cell r="D3279">
            <v>1346.2</v>
          </cell>
          <cell r="E3279" t="str">
            <v>CPOS</v>
          </cell>
          <cell r="F3279" t="str">
            <v/>
          </cell>
        </row>
        <row r="3280">
          <cell r="A3280" t="str">
            <v>C-02.05.202</v>
          </cell>
          <cell r="B3280" t="str">
            <v>Andaime torre metálico (1,5 x 1,5 m) com piso metálico</v>
          </cell>
          <cell r="C3280" t="str">
            <v>mxmês</v>
          </cell>
          <cell r="D3280">
            <v>18.66</v>
          </cell>
          <cell r="E3280" t="str">
            <v>CPOS</v>
          </cell>
          <cell r="F3280" t="str">
            <v/>
          </cell>
        </row>
        <row r="3281">
          <cell r="A3281" t="str">
            <v>C-02.05.212</v>
          </cell>
          <cell r="B3281" t="str">
            <v>Andaime tubular fachadeiro com piso metálico e sapatas ajustáveis</v>
          </cell>
          <cell r="C3281" t="str">
            <v>m²xmês</v>
          </cell>
          <cell r="D3281">
            <v>10.050000000000001</v>
          </cell>
          <cell r="E3281" t="str">
            <v>CPOS</v>
          </cell>
          <cell r="F3281" t="str">
            <v/>
          </cell>
        </row>
        <row r="3282">
          <cell r="A3282" t="str">
            <v>C-02.06</v>
          </cell>
          <cell r="B3282" t="str">
            <v>Alocação de equipe, equipamento e ferramental</v>
          </cell>
          <cell r="C3282" t="str">
            <v/>
          </cell>
          <cell r="D3282" t="str">
            <v/>
          </cell>
          <cell r="E3282" t="str">
            <v>CPOS</v>
          </cell>
          <cell r="F3282" t="str">
            <v/>
          </cell>
        </row>
        <row r="3283">
          <cell r="A3283" t="str">
            <v>C-02.06.030</v>
          </cell>
          <cell r="B3283" t="str">
            <v>Locação de plataforma elevatória articulada, com altura aproximada de 12,5m, capacidade de carga de 227 kg, elétrica</v>
          </cell>
          <cell r="C3283" t="str">
            <v>unxmês</v>
          </cell>
          <cell r="D3283">
            <v>8929.18</v>
          </cell>
          <cell r="E3283" t="str">
            <v>CPOS</v>
          </cell>
          <cell r="F3283" t="str">
            <v/>
          </cell>
        </row>
        <row r="3284">
          <cell r="A3284" t="str">
            <v>C-02.06.040</v>
          </cell>
          <cell r="B3284" t="str">
            <v>Locação de plataforma elevatória articulada, com altura aproximada de 20 m, capacidade de carga de 227 kg, diesel</v>
          </cell>
          <cell r="C3284" t="str">
            <v>unxmês</v>
          </cell>
          <cell r="D3284">
            <v>13989.07</v>
          </cell>
          <cell r="E3284" t="str">
            <v>CPOS</v>
          </cell>
          <cell r="F3284" t="str">
            <v/>
          </cell>
        </row>
        <row r="3285">
          <cell r="A3285" t="str">
            <v>C-02.08</v>
          </cell>
          <cell r="B3285" t="str">
            <v>Sinalização de obra</v>
          </cell>
          <cell r="C3285" t="str">
            <v/>
          </cell>
          <cell r="D3285" t="str">
            <v/>
          </cell>
          <cell r="E3285" t="str">
            <v>CPOS</v>
          </cell>
          <cell r="F3285" t="str">
            <v/>
          </cell>
        </row>
        <row r="3286">
          <cell r="A3286" t="str">
            <v>C-02.08.020</v>
          </cell>
          <cell r="B3286" t="str">
            <v>Placa de identificação para obra</v>
          </cell>
          <cell r="C3286" t="str">
            <v>m²</v>
          </cell>
          <cell r="D3286">
            <v>580.76</v>
          </cell>
          <cell r="E3286" t="str">
            <v>CPOS</v>
          </cell>
          <cell r="F3286" t="str">
            <v/>
          </cell>
        </row>
        <row r="3287">
          <cell r="A3287" t="str">
            <v>C-02.08.040</v>
          </cell>
          <cell r="B3287" t="str">
            <v>Placa em lona com impressão digital e requadro em metalon</v>
          </cell>
          <cell r="C3287" t="str">
            <v>m²</v>
          </cell>
          <cell r="D3287">
            <v>291.33999999999997</v>
          </cell>
          <cell r="E3287" t="str">
            <v>CPOS</v>
          </cell>
          <cell r="F3287" t="str">
            <v/>
          </cell>
        </row>
        <row r="3288">
          <cell r="A3288" t="str">
            <v>C-02.08.050</v>
          </cell>
          <cell r="B3288" t="str">
            <v>Placa em lona com impressão digital e estrutura em madeira</v>
          </cell>
          <cell r="C3288" t="str">
            <v>m²</v>
          </cell>
          <cell r="D3288">
            <v>136.49</v>
          </cell>
          <cell r="E3288" t="str">
            <v>CPOS</v>
          </cell>
          <cell r="F3288" t="str">
            <v/>
          </cell>
        </row>
        <row r="3289">
          <cell r="A3289" t="str">
            <v>C-02.09</v>
          </cell>
          <cell r="B3289" t="str">
            <v>Limpeza de terreno</v>
          </cell>
          <cell r="C3289" t="str">
            <v/>
          </cell>
          <cell r="D3289" t="str">
            <v/>
          </cell>
          <cell r="E3289" t="str">
            <v>CPOS</v>
          </cell>
          <cell r="F3289" t="str">
            <v/>
          </cell>
        </row>
        <row r="3290">
          <cell r="A3290" t="str">
            <v>C-02.09.030</v>
          </cell>
          <cell r="B3290" t="str">
            <v>Limpeza manual do terreno, inclusive troncos até 5 cm de diâmetro, com caminhão à disposição dentro da obra, até o raio de 1 km</v>
          </cell>
          <cell r="C3290" t="str">
            <v>m²</v>
          </cell>
          <cell r="D3290">
            <v>5.43</v>
          </cell>
          <cell r="E3290" t="str">
            <v>CPOS</v>
          </cell>
          <cell r="F3290" t="str">
            <v/>
          </cell>
        </row>
        <row r="3291">
          <cell r="A3291" t="str">
            <v>C-02.09.040</v>
          </cell>
          <cell r="B3291" t="str">
            <v>Limpeza mecanizada do terreno, inclusive troncos até 15 cm de diâmetro, com caminhão à disposição dentro e fora da obra, com transporte no raio de até 1 km</v>
          </cell>
          <cell r="C3291" t="str">
            <v>m²</v>
          </cell>
          <cell r="D3291">
            <v>2.44</v>
          </cell>
          <cell r="E3291" t="str">
            <v>CPOS</v>
          </cell>
          <cell r="F3291" t="str">
            <v/>
          </cell>
        </row>
        <row r="3292">
          <cell r="A3292" t="str">
            <v>C-02.09.130</v>
          </cell>
          <cell r="B3292" t="str">
            <v>Limpeza mecanizada do terreno, inclusive troncos com diâmetro acima de 15 cm até 50 cm, com caminhão à disposição dentro da obra, até o raio de 1 km</v>
          </cell>
          <cell r="C3292" t="str">
            <v>m²</v>
          </cell>
          <cell r="D3292">
            <v>2.6</v>
          </cell>
          <cell r="E3292" t="str">
            <v>CPOS</v>
          </cell>
          <cell r="F3292" t="str">
            <v/>
          </cell>
        </row>
        <row r="3293">
          <cell r="A3293" t="str">
            <v>C-02.09.150</v>
          </cell>
          <cell r="B3293" t="str">
            <v>Corte e derrubada de eucalipto (1° corte) - idade até 4 anos</v>
          </cell>
          <cell r="C3293" t="str">
            <v>m³</v>
          </cell>
          <cell r="D3293">
            <v>56.85</v>
          </cell>
          <cell r="E3293" t="str">
            <v>CPOS</v>
          </cell>
          <cell r="F3293" t="str">
            <v/>
          </cell>
        </row>
        <row r="3294">
          <cell r="A3294" t="str">
            <v>C-02.09.160</v>
          </cell>
          <cell r="B3294" t="str">
            <v>Corte e derrubada de eucalipto (1° corte) - idade acima de 4 anos</v>
          </cell>
          <cell r="C3294" t="str">
            <v>m³</v>
          </cell>
          <cell r="D3294">
            <v>66.98</v>
          </cell>
          <cell r="E3294" t="str">
            <v>CPOS</v>
          </cell>
          <cell r="F3294" t="str">
            <v/>
          </cell>
        </row>
        <row r="3295">
          <cell r="A3295" t="str">
            <v>C-02.10</v>
          </cell>
          <cell r="B3295" t="str">
            <v>Locação de obra</v>
          </cell>
          <cell r="C3295" t="str">
            <v/>
          </cell>
          <cell r="D3295" t="str">
            <v/>
          </cell>
          <cell r="E3295" t="str">
            <v>CPOS</v>
          </cell>
          <cell r="F3295" t="str">
            <v/>
          </cell>
        </row>
        <row r="3296">
          <cell r="A3296" t="str">
            <v>C-02.10.020</v>
          </cell>
          <cell r="B3296" t="str">
            <v>Locação de obra de edificação</v>
          </cell>
          <cell r="C3296" t="str">
            <v>m²</v>
          </cell>
          <cell r="D3296">
            <v>9.84</v>
          </cell>
          <cell r="E3296" t="str">
            <v>CPOS</v>
          </cell>
          <cell r="F3296" t="str">
            <v/>
          </cell>
        </row>
        <row r="3297">
          <cell r="A3297" t="str">
            <v>C-02.10.040</v>
          </cell>
          <cell r="B3297" t="str">
            <v>Locação de rede de canalização</v>
          </cell>
          <cell r="C3297" t="str">
            <v>m</v>
          </cell>
          <cell r="D3297">
            <v>0.94</v>
          </cell>
          <cell r="E3297" t="str">
            <v>CPOS</v>
          </cell>
          <cell r="F3297" t="str">
            <v/>
          </cell>
        </row>
        <row r="3298">
          <cell r="A3298" t="str">
            <v>C-02.10.050</v>
          </cell>
          <cell r="B3298" t="str">
            <v>Locação para muros, cercas e alambrados</v>
          </cell>
          <cell r="C3298" t="str">
            <v>m</v>
          </cell>
          <cell r="D3298">
            <v>0.94</v>
          </cell>
          <cell r="E3298" t="str">
            <v>CPOS</v>
          </cell>
          <cell r="F3298" t="str">
            <v/>
          </cell>
        </row>
        <row r="3299">
          <cell r="A3299" t="str">
            <v>C-02.10.060</v>
          </cell>
          <cell r="B3299" t="str">
            <v>Locação de vias, calçadas, tanques e lagoas</v>
          </cell>
          <cell r="C3299" t="str">
            <v>m²</v>
          </cell>
          <cell r="D3299">
            <v>1.24</v>
          </cell>
          <cell r="E3299" t="str">
            <v>CPOS</v>
          </cell>
          <cell r="F3299" t="str">
            <v/>
          </cell>
        </row>
        <row r="3300">
          <cell r="A3300" t="str">
            <v>C-03</v>
          </cell>
          <cell r="B3300" t="str">
            <v>DEMOLIÇÃO SEM REAPROVEITAMENTO</v>
          </cell>
          <cell r="C3300" t="str">
            <v/>
          </cell>
          <cell r="D3300" t="str">
            <v/>
          </cell>
          <cell r="E3300" t="str">
            <v>CPOS</v>
          </cell>
          <cell r="F3300" t="str">
            <v/>
          </cell>
        </row>
        <row r="3301">
          <cell r="A3301" t="str">
            <v>C-03.01</v>
          </cell>
          <cell r="B3301" t="str">
            <v>Demolição de concreto, lastro, mistura e afins</v>
          </cell>
          <cell r="C3301" t="str">
            <v/>
          </cell>
          <cell r="D3301" t="str">
            <v/>
          </cell>
          <cell r="E3301" t="str">
            <v>CPOS</v>
          </cell>
          <cell r="F3301" t="str">
            <v/>
          </cell>
        </row>
        <row r="3302">
          <cell r="A3302" t="str">
            <v>C-03.01.020</v>
          </cell>
          <cell r="B3302" t="str">
            <v>Demolição manual de concreto simples</v>
          </cell>
          <cell r="C3302" t="str">
            <v>m³</v>
          </cell>
          <cell r="D3302">
            <v>172.81</v>
          </cell>
          <cell r="E3302" t="str">
            <v>CPOS</v>
          </cell>
          <cell r="F3302" t="str">
            <v/>
          </cell>
        </row>
        <row r="3303">
          <cell r="A3303" t="str">
            <v>C-03.01.040</v>
          </cell>
          <cell r="B3303" t="str">
            <v>Demolição manual de concreto armado</v>
          </cell>
          <cell r="C3303" t="str">
            <v>m³</v>
          </cell>
          <cell r="D3303">
            <v>314.22000000000003</v>
          </cell>
          <cell r="E3303" t="str">
            <v>CPOS</v>
          </cell>
          <cell r="F3303" t="str">
            <v/>
          </cell>
        </row>
        <row r="3304">
          <cell r="A3304" t="str">
            <v>C-03.01.060</v>
          </cell>
          <cell r="B3304" t="str">
            <v>Demolição manual de lajes pré-moldadas, incluindo revestimento</v>
          </cell>
          <cell r="C3304" t="str">
            <v>m²</v>
          </cell>
          <cell r="D3304">
            <v>23.58</v>
          </cell>
          <cell r="E3304" t="str">
            <v>CPOS</v>
          </cell>
          <cell r="F3304" t="str">
            <v/>
          </cell>
        </row>
        <row r="3305">
          <cell r="A3305" t="str">
            <v>C-03.01.200</v>
          </cell>
          <cell r="B3305" t="str">
            <v>Demolição mecanizada de concreto armado, inclusive fragmentação, carregamento, transporte até 1 quilômetro e descarregamento</v>
          </cell>
          <cell r="C3305" t="str">
            <v>m³</v>
          </cell>
          <cell r="D3305">
            <v>373.39</v>
          </cell>
          <cell r="E3305" t="str">
            <v>CPOS</v>
          </cell>
          <cell r="F3305" t="str">
            <v/>
          </cell>
        </row>
        <row r="3306">
          <cell r="A3306" t="str">
            <v>C-03.01.210</v>
          </cell>
          <cell r="B3306" t="str">
            <v>Demolição mecanizada de concreto armado, inclusive fragmentação e acomodação do material</v>
          </cell>
          <cell r="C3306" t="str">
            <v>m³</v>
          </cell>
          <cell r="D3306">
            <v>361.25</v>
          </cell>
          <cell r="E3306" t="str">
            <v>CPOS</v>
          </cell>
          <cell r="F3306" t="str">
            <v/>
          </cell>
        </row>
        <row r="3307">
          <cell r="A3307" t="str">
            <v>C-03.01.220</v>
          </cell>
          <cell r="B3307" t="str">
            <v>Demolição mecanizada de concreto simples, inclusive fragmentação, carregamento, transporte até 1 quilômetro e descarregamento</v>
          </cell>
          <cell r="C3307" t="str">
            <v>m³</v>
          </cell>
          <cell r="D3307">
            <v>208.48</v>
          </cell>
          <cell r="E3307" t="str">
            <v>CPOS</v>
          </cell>
          <cell r="F3307" t="str">
            <v/>
          </cell>
        </row>
        <row r="3308">
          <cell r="A3308" t="str">
            <v>C-03.01.230</v>
          </cell>
          <cell r="B3308" t="str">
            <v>Demolição mecanizada de concreto simples, inclusive fragmentação e acomodação do material</v>
          </cell>
          <cell r="C3308" t="str">
            <v>m³</v>
          </cell>
          <cell r="D3308">
            <v>196.34</v>
          </cell>
          <cell r="E3308" t="str">
            <v>CPOS</v>
          </cell>
          <cell r="F3308" t="str">
            <v/>
          </cell>
        </row>
        <row r="3309">
          <cell r="A3309" t="str">
            <v>C-03.01.240</v>
          </cell>
          <cell r="B3309" t="str">
            <v>Demolição mecanizada de pavimento ou piso em concreto, inclusive fragmentação, carregamento, transporte até 1 quilômetro e descarregamento</v>
          </cell>
          <cell r="C3309" t="str">
            <v>m²</v>
          </cell>
          <cell r="D3309">
            <v>20.58</v>
          </cell>
          <cell r="E3309" t="str">
            <v>CPOS</v>
          </cell>
          <cell r="F3309" t="str">
            <v/>
          </cell>
        </row>
        <row r="3310">
          <cell r="A3310" t="str">
            <v>C-03.01.250</v>
          </cell>
          <cell r="B3310" t="str">
            <v>Demolição mecanizada de pavimento ou piso em concreto, inclusive fragmentação e acomodação do material</v>
          </cell>
          <cell r="C3310" t="str">
            <v>m²</v>
          </cell>
          <cell r="D3310">
            <v>19.63</v>
          </cell>
          <cell r="E3310" t="str">
            <v>CPOS</v>
          </cell>
          <cell r="F3310" t="str">
            <v/>
          </cell>
        </row>
        <row r="3311">
          <cell r="A3311" t="str">
            <v>C-03.01.260</v>
          </cell>
          <cell r="B3311" t="str">
            <v>Demolição mecanizada de sarjeta ou sarjetão, inclusive fragmentação, carregamento, transporte até 1 quilômetro e descarregamento</v>
          </cell>
          <cell r="C3311" t="str">
            <v>m³</v>
          </cell>
          <cell r="D3311">
            <v>205.8</v>
          </cell>
          <cell r="E3311" t="str">
            <v>CPOS</v>
          </cell>
          <cell r="F3311" t="str">
            <v/>
          </cell>
        </row>
        <row r="3312">
          <cell r="A3312" t="str">
            <v>C-03.01.270</v>
          </cell>
          <cell r="B3312" t="str">
            <v>Demolição mecanizada de sarjeta ou sarjetão, inclusive fragmentação e acomodação do material</v>
          </cell>
          <cell r="C3312" t="str">
            <v>m³</v>
          </cell>
          <cell r="D3312">
            <v>196.34</v>
          </cell>
          <cell r="E3312" t="str">
            <v>CPOS</v>
          </cell>
          <cell r="F3312" t="str">
            <v/>
          </cell>
        </row>
        <row r="3313">
          <cell r="A3313" t="str">
            <v>C-03.02</v>
          </cell>
          <cell r="B3313" t="str">
            <v>Demolição de alvenaria</v>
          </cell>
          <cell r="C3313" t="str">
            <v/>
          </cell>
          <cell r="D3313" t="str">
            <v/>
          </cell>
          <cell r="E3313" t="str">
            <v>CPOS</v>
          </cell>
          <cell r="F3313" t="str">
            <v/>
          </cell>
        </row>
        <row r="3314">
          <cell r="A3314" t="str">
            <v>C-03.02.020</v>
          </cell>
          <cell r="B3314" t="str">
            <v>Demolição manual de alvenaria de fundação/embasamento</v>
          </cell>
          <cell r="C3314" t="str">
            <v>m³</v>
          </cell>
          <cell r="D3314">
            <v>94.27</v>
          </cell>
          <cell r="E3314" t="str">
            <v>CPOS</v>
          </cell>
          <cell r="F3314" t="str">
            <v/>
          </cell>
        </row>
        <row r="3315">
          <cell r="A3315" t="str">
            <v>C-03.02.040</v>
          </cell>
          <cell r="B3315" t="str">
            <v>Demolição manual de alvenaria de elevação ou elemento vazado, incluindo revestimento</v>
          </cell>
          <cell r="C3315" t="str">
            <v>m³</v>
          </cell>
          <cell r="D3315">
            <v>62.85</v>
          </cell>
          <cell r="E3315" t="str">
            <v>CPOS</v>
          </cell>
          <cell r="F3315" t="str">
            <v/>
          </cell>
        </row>
        <row r="3316">
          <cell r="A3316" t="str">
            <v>C-03.03</v>
          </cell>
          <cell r="B3316" t="str">
            <v>Demolição de revestimento em massa</v>
          </cell>
          <cell r="C3316" t="str">
            <v/>
          </cell>
          <cell r="D3316" t="str">
            <v/>
          </cell>
          <cell r="E3316" t="str">
            <v>CPOS</v>
          </cell>
          <cell r="F3316" t="str">
            <v/>
          </cell>
        </row>
        <row r="3317">
          <cell r="A3317" t="str">
            <v>C-03.03.020</v>
          </cell>
          <cell r="B3317" t="str">
            <v>Apicoamento manual de piso, parede ou teto</v>
          </cell>
          <cell r="C3317" t="str">
            <v>m²</v>
          </cell>
          <cell r="D3317">
            <v>2.36</v>
          </cell>
          <cell r="E3317" t="str">
            <v>CPOS</v>
          </cell>
          <cell r="F3317" t="str">
            <v/>
          </cell>
        </row>
        <row r="3318">
          <cell r="A3318" t="str">
            <v>C-03.03.040</v>
          </cell>
          <cell r="B3318" t="str">
            <v>Demolição manual de revestimento em massa de parede ou teto</v>
          </cell>
          <cell r="C3318" t="str">
            <v>m²</v>
          </cell>
          <cell r="D3318">
            <v>4.72</v>
          </cell>
          <cell r="E3318" t="str">
            <v>CPOS</v>
          </cell>
          <cell r="F3318" t="str">
            <v/>
          </cell>
        </row>
        <row r="3319">
          <cell r="A3319" t="str">
            <v>C-03.03.060</v>
          </cell>
          <cell r="B3319" t="str">
            <v>Demolição manual de revestimento em massa de piso</v>
          </cell>
          <cell r="C3319" t="str">
            <v>m²</v>
          </cell>
          <cell r="D3319">
            <v>7.87</v>
          </cell>
          <cell r="E3319" t="str">
            <v>CPOS</v>
          </cell>
          <cell r="F3319" t="str">
            <v/>
          </cell>
        </row>
        <row r="3320">
          <cell r="A3320" t="str">
            <v>C-03.04</v>
          </cell>
          <cell r="B3320" t="str">
            <v>Demolição de revestimento cerâmico e ladrilho hidráulico</v>
          </cell>
          <cell r="C3320" t="str">
            <v/>
          </cell>
          <cell r="D3320" t="str">
            <v/>
          </cell>
          <cell r="E3320" t="str">
            <v>CPOS</v>
          </cell>
          <cell r="F3320" t="str">
            <v/>
          </cell>
        </row>
        <row r="3321">
          <cell r="A3321" t="str">
            <v>C-03.04.020</v>
          </cell>
          <cell r="B3321" t="str">
            <v>Demolição manual de revestimento cerâmico, incluindo a base</v>
          </cell>
          <cell r="C3321" t="str">
            <v>m²</v>
          </cell>
          <cell r="D3321">
            <v>9.43</v>
          </cell>
          <cell r="E3321" t="str">
            <v>CPOS</v>
          </cell>
          <cell r="F3321" t="str">
            <v/>
          </cell>
        </row>
        <row r="3322">
          <cell r="A3322" t="str">
            <v>C-03.04.030</v>
          </cell>
          <cell r="B3322" t="str">
            <v>Demolição manual de revestimento em ladrilho hidráulico, incluindo a base</v>
          </cell>
          <cell r="C3322" t="str">
            <v>m²</v>
          </cell>
          <cell r="D3322">
            <v>7.87</v>
          </cell>
          <cell r="E3322" t="str">
            <v>CPOS</v>
          </cell>
          <cell r="F3322" t="str">
            <v/>
          </cell>
        </row>
        <row r="3323">
          <cell r="A3323" t="str">
            <v>C-03.04.040</v>
          </cell>
          <cell r="B3323" t="str">
            <v>Demolição manual de rodapé, soleira ou peitoril, em material cerâmico e/ou ladrilho hidráulico, incluindo a base</v>
          </cell>
          <cell r="C3323" t="str">
            <v>m</v>
          </cell>
          <cell r="D3323">
            <v>2.36</v>
          </cell>
          <cell r="E3323" t="str">
            <v>CPOS</v>
          </cell>
          <cell r="F3323" t="str">
            <v/>
          </cell>
        </row>
        <row r="3324">
          <cell r="A3324" t="str">
            <v>C-03.05</v>
          </cell>
          <cell r="B3324" t="str">
            <v>Demolição de revestimento sintético</v>
          </cell>
          <cell r="C3324" t="str">
            <v/>
          </cell>
          <cell r="D3324" t="str">
            <v/>
          </cell>
          <cell r="E3324" t="str">
            <v>CPOS</v>
          </cell>
          <cell r="F3324" t="str">
            <v/>
          </cell>
        </row>
        <row r="3325">
          <cell r="A3325" t="str">
            <v>C-03.05.020</v>
          </cell>
          <cell r="B3325" t="str">
            <v>Demolição manual de revestimento sintético, incluindo a base</v>
          </cell>
          <cell r="C3325" t="str">
            <v>m²</v>
          </cell>
          <cell r="D3325">
            <v>6.28</v>
          </cell>
          <cell r="E3325" t="str">
            <v>CPOS</v>
          </cell>
          <cell r="F3325" t="str">
            <v/>
          </cell>
        </row>
        <row r="3326">
          <cell r="A3326" t="str">
            <v>C-03.06</v>
          </cell>
          <cell r="B3326" t="str">
            <v>Demolição de revestimento em pedra e blocos maciços</v>
          </cell>
          <cell r="C3326" t="str">
            <v/>
          </cell>
          <cell r="D3326" t="str">
            <v/>
          </cell>
          <cell r="E3326" t="str">
            <v>CPOS</v>
          </cell>
          <cell r="F3326" t="str">
            <v/>
          </cell>
        </row>
        <row r="3327">
          <cell r="A3327" t="str">
            <v>C-03.06.050</v>
          </cell>
          <cell r="B3327" t="str">
            <v>Desmonte (levantamento) mecanizado de pavimento em paralelepípedo ou lajota de concreto, inclusive carregamento, transporte até 1 quilômetro e descarregamento</v>
          </cell>
          <cell r="C3327" t="str">
            <v>m²</v>
          </cell>
          <cell r="D3327">
            <v>17.600000000000001</v>
          </cell>
          <cell r="E3327" t="str">
            <v>CPOS</v>
          </cell>
          <cell r="F3327" t="str">
            <v/>
          </cell>
        </row>
        <row r="3328">
          <cell r="A3328" t="str">
            <v>C-03.06.060</v>
          </cell>
          <cell r="B3328" t="str">
            <v>Desmonte (levantamento) mecanizado de pavimento em paralelepípedo ou lajota de concreto, inclusive acomodação do material</v>
          </cell>
          <cell r="C3328" t="str">
            <v>m²</v>
          </cell>
          <cell r="D3328">
            <v>8.76</v>
          </cell>
          <cell r="E3328" t="str">
            <v>CPOS</v>
          </cell>
          <cell r="F3328" t="str">
            <v/>
          </cell>
        </row>
        <row r="3329">
          <cell r="A3329" t="str">
            <v>C-03.07</v>
          </cell>
          <cell r="B3329" t="str">
            <v>Demolição de revestimento asfáltico</v>
          </cell>
          <cell r="C3329" t="str">
            <v/>
          </cell>
          <cell r="D3329" t="str">
            <v/>
          </cell>
          <cell r="E3329" t="str">
            <v>CPOS</v>
          </cell>
          <cell r="F3329" t="str">
            <v/>
          </cell>
        </row>
        <row r="3330">
          <cell r="A3330" t="str">
            <v>C-03.07.010</v>
          </cell>
          <cell r="B3330" t="str">
            <v>Demolição (levantamento) mecanizada de pavimento asfáltico, inclusive carregamento, transporte até 1 quilômetro e descarregamento</v>
          </cell>
          <cell r="C3330" t="str">
            <v>m²</v>
          </cell>
          <cell r="D3330">
            <v>17.79</v>
          </cell>
          <cell r="E3330" t="str">
            <v>CPOS</v>
          </cell>
          <cell r="F3330" t="str">
            <v/>
          </cell>
        </row>
        <row r="3331">
          <cell r="A3331" t="str">
            <v>C-03.07.030</v>
          </cell>
          <cell r="B3331" t="str">
            <v>Demolição (levantamento) mecanizada de pavimento asfáltico, inclusive fragmentação e acomodação do material</v>
          </cell>
          <cell r="C3331" t="str">
            <v>m²</v>
          </cell>
          <cell r="D3331">
            <v>16.489999999999998</v>
          </cell>
          <cell r="E3331" t="str">
            <v>CPOS</v>
          </cell>
          <cell r="F3331" t="str">
            <v/>
          </cell>
        </row>
        <row r="3332">
          <cell r="A3332" t="str">
            <v>C-03.07.050</v>
          </cell>
          <cell r="B3332" t="str">
            <v>Fresagem de pavimento asfáltico com espessura até 5 cm, inclusive carregamento, transporte até 1 quilômetro e descarregamento</v>
          </cell>
          <cell r="C3332" t="str">
            <v>m²</v>
          </cell>
          <cell r="D3332">
            <v>7.27</v>
          </cell>
          <cell r="E3332" t="str">
            <v>CPOS</v>
          </cell>
          <cell r="F3332" t="str">
            <v/>
          </cell>
        </row>
        <row r="3333">
          <cell r="A3333" t="str">
            <v>C-03.07.070</v>
          </cell>
          <cell r="B3333" t="str">
            <v>Fresagem de pavimento asfáltico com espessura até 5 cm, inclusive acomodação do material</v>
          </cell>
          <cell r="C3333" t="str">
            <v>m²</v>
          </cell>
          <cell r="D3333">
            <v>5.8</v>
          </cell>
          <cell r="E3333" t="str">
            <v>CPOS</v>
          </cell>
          <cell r="F3333" t="str">
            <v/>
          </cell>
        </row>
        <row r="3334">
          <cell r="A3334" t="str">
            <v>C-03.07.080</v>
          </cell>
          <cell r="B3334" t="str">
            <v>Fresagem de pavimento asfáltico com espessura até 5 cm, inclusive remoção do material fresado até 10 quilômetros e varrição</v>
          </cell>
          <cell r="C3334" t="str">
            <v>m²</v>
          </cell>
          <cell r="D3334">
            <v>8.6</v>
          </cell>
          <cell r="E3334" t="str">
            <v>CPOS</v>
          </cell>
          <cell r="F3334" t="str">
            <v/>
          </cell>
        </row>
        <row r="3335">
          <cell r="A3335" t="str">
            <v>C-03.08</v>
          </cell>
          <cell r="B3335" t="str">
            <v>Demolição de forro / divisórias</v>
          </cell>
          <cell r="C3335" t="str">
            <v/>
          </cell>
          <cell r="D3335" t="str">
            <v/>
          </cell>
          <cell r="E3335" t="str">
            <v>CPOS</v>
          </cell>
          <cell r="F3335" t="str">
            <v/>
          </cell>
        </row>
        <row r="3336">
          <cell r="A3336" t="str">
            <v>C-03.08.020</v>
          </cell>
          <cell r="B3336" t="str">
            <v>Demolição manual de forro em estuque, inclusive sistema de fixação/tarugamento</v>
          </cell>
          <cell r="C3336" t="str">
            <v>m²</v>
          </cell>
          <cell r="D3336">
            <v>8.18</v>
          </cell>
          <cell r="E3336" t="str">
            <v>CPOS</v>
          </cell>
          <cell r="F3336" t="str">
            <v/>
          </cell>
        </row>
        <row r="3337">
          <cell r="A3337" t="str">
            <v>C-03.08.040</v>
          </cell>
          <cell r="B3337" t="str">
            <v>Demolição manual de forro qualquer, inclusive sistema de fixação/tarugamento</v>
          </cell>
          <cell r="C3337" t="str">
            <v>m²</v>
          </cell>
          <cell r="D3337">
            <v>4.72</v>
          </cell>
          <cell r="E3337" t="str">
            <v>CPOS</v>
          </cell>
          <cell r="F3337" t="str">
            <v/>
          </cell>
        </row>
        <row r="3338">
          <cell r="A3338" t="str">
            <v>C-03.08.060</v>
          </cell>
          <cell r="B3338" t="str">
            <v>Demolição manual de forro em gesso, inclusive sistema de fixação</v>
          </cell>
          <cell r="C3338" t="str">
            <v>m²</v>
          </cell>
          <cell r="D3338">
            <v>4.72</v>
          </cell>
          <cell r="E3338" t="str">
            <v>CPOS</v>
          </cell>
          <cell r="F3338" t="str">
            <v/>
          </cell>
        </row>
        <row r="3339">
          <cell r="A3339" t="str">
            <v>C-03.08.200</v>
          </cell>
          <cell r="B3339" t="str">
            <v>Demolição manual de painéis divisórias, inclusive montantes metálicos</v>
          </cell>
          <cell r="C3339" t="str">
            <v>m²</v>
          </cell>
          <cell r="D3339">
            <v>5.19</v>
          </cell>
          <cell r="E3339" t="str">
            <v>CPOS</v>
          </cell>
          <cell r="F3339" t="str">
            <v/>
          </cell>
        </row>
        <row r="3340">
          <cell r="A3340" t="str">
            <v>C-03.09</v>
          </cell>
          <cell r="B3340" t="str">
            <v>Demolição de impermeabilização e afins</v>
          </cell>
          <cell r="C3340" t="str">
            <v/>
          </cell>
          <cell r="D3340" t="str">
            <v/>
          </cell>
          <cell r="E3340" t="str">
            <v>CPOS</v>
          </cell>
          <cell r="F3340" t="str">
            <v/>
          </cell>
        </row>
        <row r="3341">
          <cell r="A3341" t="str">
            <v>C-03.09.020</v>
          </cell>
          <cell r="B3341" t="str">
            <v>Demolição manual de camada impermeabilizante</v>
          </cell>
          <cell r="C3341" t="str">
            <v>m²</v>
          </cell>
          <cell r="D3341">
            <v>12.66</v>
          </cell>
          <cell r="E3341" t="str">
            <v>CPOS</v>
          </cell>
          <cell r="F3341" t="str">
            <v/>
          </cell>
        </row>
        <row r="3342">
          <cell r="A3342" t="str">
            <v>C-03.09.040</v>
          </cell>
          <cell r="B3342" t="str">
            <v>Demolição manual de argamassa regularizante, isolante ou protetora e papel Kraft</v>
          </cell>
          <cell r="C3342" t="str">
            <v>m²</v>
          </cell>
          <cell r="D3342">
            <v>15.18</v>
          </cell>
          <cell r="E3342" t="str">
            <v>CPOS</v>
          </cell>
          <cell r="F3342" t="str">
            <v/>
          </cell>
        </row>
        <row r="3343">
          <cell r="A3343" t="str">
            <v>C-03.09.060</v>
          </cell>
          <cell r="B3343" t="str">
            <v>Remoção manual de junta de dilatação ou retração, inclusive apoio</v>
          </cell>
          <cell r="C3343" t="str">
            <v>m</v>
          </cell>
          <cell r="D3343">
            <v>5.0599999999999996</v>
          </cell>
          <cell r="E3343" t="str">
            <v>CPOS</v>
          </cell>
          <cell r="F3343" t="str">
            <v/>
          </cell>
        </row>
        <row r="3344">
          <cell r="A3344" t="str">
            <v>C-03.10</v>
          </cell>
          <cell r="B3344" t="str">
            <v>Remoção de pintura</v>
          </cell>
          <cell r="C3344" t="str">
            <v/>
          </cell>
          <cell r="D3344" t="str">
            <v/>
          </cell>
          <cell r="E3344" t="str">
            <v>CPOS</v>
          </cell>
          <cell r="F3344" t="str">
            <v/>
          </cell>
        </row>
        <row r="3345">
          <cell r="A3345" t="str">
            <v>C-03.10.020</v>
          </cell>
          <cell r="B3345" t="str">
            <v>Remoção de pintura em rodapé, baguete ou moldura com lixa</v>
          </cell>
          <cell r="C3345" t="str">
            <v>m</v>
          </cell>
          <cell r="D3345">
            <v>1.04</v>
          </cell>
          <cell r="E3345" t="str">
            <v>CPOS</v>
          </cell>
          <cell r="F3345" t="str">
            <v/>
          </cell>
        </row>
        <row r="3346">
          <cell r="A3346" t="str">
            <v>C-03.10.040</v>
          </cell>
          <cell r="B3346" t="str">
            <v>Remoção de pintura em rodapé, baguete ou moldura com produto químico</v>
          </cell>
          <cell r="C3346" t="str">
            <v>m</v>
          </cell>
          <cell r="D3346">
            <v>1.5</v>
          </cell>
          <cell r="E3346" t="str">
            <v>CPOS</v>
          </cell>
          <cell r="F3346" t="str">
            <v/>
          </cell>
        </row>
        <row r="3347">
          <cell r="A3347" t="str">
            <v>C-03.10.080</v>
          </cell>
          <cell r="B3347" t="str">
            <v>Remoção de pintura em superfícies de madeira e/ou metálicas com produtos químicos</v>
          </cell>
          <cell r="C3347" t="str">
            <v>m²</v>
          </cell>
          <cell r="D3347">
            <v>10.5</v>
          </cell>
          <cell r="E3347" t="str">
            <v>CPOS</v>
          </cell>
          <cell r="F3347" t="str">
            <v/>
          </cell>
        </row>
        <row r="3348">
          <cell r="A3348" t="str">
            <v>C-03.10.100</v>
          </cell>
          <cell r="B3348" t="str">
            <v>Remoção de pintura em superfícies de madeira e/ou metálicas com lixamento</v>
          </cell>
          <cell r="C3348" t="str">
            <v>m²</v>
          </cell>
          <cell r="D3348">
            <v>6.21</v>
          </cell>
          <cell r="E3348" t="str">
            <v>CPOS</v>
          </cell>
          <cell r="F3348" t="str">
            <v/>
          </cell>
        </row>
        <row r="3349">
          <cell r="A3349" t="str">
            <v>C-03.10.120</v>
          </cell>
          <cell r="B3349" t="str">
            <v>Remoção de pintura em massa com produtos químicos</v>
          </cell>
          <cell r="C3349" t="str">
            <v>m²</v>
          </cell>
          <cell r="D3349">
            <v>8.52</v>
          </cell>
          <cell r="E3349" t="str">
            <v>CPOS</v>
          </cell>
          <cell r="F3349" t="str">
            <v/>
          </cell>
        </row>
        <row r="3350">
          <cell r="A3350" t="str">
            <v>C-03.10.140</v>
          </cell>
          <cell r="B3350" t="str">
            <v>Remoção de pintura em massa com lixamento</v>
          </cell>
          <cell r="C3350" t="str">
            <v>m²</v>
          </cell>
          <cell r="D3350">
            <v>4.24</v>
          </cell>
          <cell r="E3350" t="str">
            <v>CPOS</v>
          </cell>
          <cell r="F3350" t="str">
            <v/>
          </cell>
        </row>
        <row r="3351">
          <cell r="A3351" t="str">
            <v>C-03.16</v>
          </cell>
          <cell r="B3351" t="str">
            <v>Remoção de sinalização horizontal</v>
          </cell>
          <cell r="C3351" t="str">
            <v/>
          </cell>
          <cell r="D3351" t="str">
            <v/>
          </cell>
          <cell r="E3351" t="str">
            <v>CPOS</v>
          </cell>
        </row>
        <row r="3352">
          <cell r="A3352" t="str">
            <v>C-03.16.010</v>
          </cell>
          <cell r="B3352" t="str">
            <v>Remoção de sinalização horizontal existente</v>
          </cell>
          <cell r="C3352" t="str">
            <v>m²</v>
          </cell>
          <cell r="D3352">
            <v>100.5</v>
          </cell>
          <cell r="E3352" t="str">
            <v>CPOS</v>
          </cell>
        </row>
        <row r="3353">
          <cell r="A3353" t="str">
            <v>C-03.16.011</v>
          </cell>
          <cell r="B3353" t="str">
            <v>Remoção de tacha/tachões</v>
          </cell>
          <cell r="C3353" t="str">
            <v>un</v>
          </cell>
          <cell r="D3353">
            <v>8.8000000000000007</v>
          </cell>
          <cell r="E3353" t="str">
            <v>CPOS</v>
          </cell>
        </row>
        <row r="3354">
          <cell r="A3354" t="str">
            <v>C-04</v>
          </cell>
          <cell r="B3354" t="str">
            <v>RETIRADA COM PROVÁVEL REAPROVEITAMENTO</v>
          </cell>
          <cell r="C3354" t="str">
            <v/>
          </cell>
          <cell r="D3354" t="str">
            <v/>
          </cell>
          <cell r="E3354" t="str">
            <v>CPOS</v>
          </cell>
          <cell r="F3354" t="str">
            <v/>
          </cell>
        </row>
        <row r="3355">
          <cell r="A3355" t="str">
            <v>C-04.01</v>
          </cell>
          <cell r="B3355" t="str">
            <v>Retirada de fechamento e elemento divisor</v>
          </cell>
          <cell r="C3355" t="str">
            <v/>
          </cell>
          <cell r="D3355" t="str">
            <v/>
          </cell>
          <cell r="E3355" t="str">
            <v>CPOS</v>
          </cell>
          <cell r="F3355" t="str">
            <v/>
          </cell>
        </row>
        <row r="3356">
          <cell r="A3356" t="str">
            <v>C-04.01.020</v>
          </cell>
          <cell r="B3356" t="str">
            <v>Retirada de divisória em placa de madeira ou fibrocimento tarugada</v>
          </cell>
          <cell r="C3356" t="str">
            <v>m²</v>
          </cell>
          <cell r="D3356">
            <v>28.68</v>
          </cell>
          <cell r="E3356" t="str">
            <v>CPOS</v>
          </cell>
          <cell r="F3356" t="str">
            <v/>
          </cell>
        </row>
        <row r="3357">
          <cell r="A3357" t="str">
            <v>C-04.01.040</v>
          </cell>
          <cell r="B3357" t="str">
            <v>Retirada de divisória em placa de madeira ou fibrocimento com montantes metálicos</v>
          </cell>
          <cell r="C3357" t="str">
            <v>m²</v>
          </cell>
          <cell r="D3357">
            <v>24.85</v>
          </cell>
          <cell r="E3357" t="str">
            <v>CPOS</v>
          </cell>
          <cell r="F3357" t="str">
            <v/>
          </cell>
        </row>
        <row r="3358">
          <cell r="A3358" t="str">
            <v>C-04.01.060</v>
          </cell>
          <cell r="B3358" t="str">
            <v>Retirada de divisória em placa de concreto, granito, granilite ou mármore</v>
          </cell>
          <cell r="C3358" t="str">
            <v>m²</v>
          </cell>
          <cell r="D3358">
            <v>15.29</v>
          </cell>
          <cell r="E3358" t="str">
            <v>CPOS</v>
          </cell>
          <cell r="F3358" t="str">
            <v/>
          </cell>
        </row>
        <row r="3359">
          <cell r="A3359" t="str">
            <v>C-04.01.080</v>
          </cell>
          <cell r="B3359" t="str">
            <v>Retirada de fechamento em placas pré-moldadas, inclusive pilares</v>
          </cell>
          <cell r="C3359" t="str">
            <v>m²</v>
          </cell>
          <cell r="D3359">
            <v>2.0499999999999998</v>
          </cell>
          <cell r="E3359" t="str">
            <v>CPOS</v>
          </cell>
          <cell r="F3359" t="str">
            <v/>
          </cell>
        </row>
        <row r="3360">
          <cell r="A3360" t="str">
            <v>C-04.01.090</v>
          </cell>
          <cell r="B3360" t="str">
            <v>Retirada de barreira de proteção com arame de alta segurança, simples ou duplo</v>
          </cell>
          <cell r="C3360" t="str">
            <v>m</v>
          </cell>
          <cell r="D3360">
            <v>3.32</v>
          </cell>
          <cell r="E3360" t="str">
            <v>CPOS</v>
          </cell>
          <cell r="F3360" t="str">
            <v/>
          </cell>
        </row>
        <row r="3361">
          <cell r="A3361" t="str">
            <v>C-04.01.100</v>
          </cell>
          <cell r="B3361" t="str">
            <v>Retirada de cerca</v>
          </cell>
          <cell r="C3361" t="str">
            <v>m</v>
          </cell>
          <cell r="D3361">
            <v>9.74</v>
          </cell>
          <cell r="E3361" t="str">
            <v>CPOS</v>
          </cell>
          <cell r="F3361" t="str">
            <v/>
          </cell>
        </row>
        <row r="3362">
          <cell r="A3362" t="str">
            <v>C-04.02</v>
          </cell>
          <cell r="B3362" t="str">
            <v>Retirada de elementos de estrutura (concreto, ferro, alumínio e madeira)</v>
          </cell>
          <cell r="C3362" t="str">
            <v/>
          </cell>
          <cell r="D3362" t="str">
            <v/>
          </cell>
          <cell r="E3362" t="str">
            <v>CPOS</v>
          </cell>
          <cell r="F3362" t="str">
            <v/>
          </cell>
        </row>
        <row r="3363">
          <cell r="A3363" t="str">
            <v>C-04.02.020</v>
          </cell>
          <cell r="B3363" t="str">
            <v>Retirada de peças lineares em madeira com seção até 60 cm²</v>
          </cell>
          <cell r="C3363" t="str">
            <v>m</v>
          </cell>
          <cell r="D3363">
            <v>1.05</v>
          </cell>
          <cell r="E3363" t="str">
            <v>CPOS</v>
          </cell>
          <cell r="F3363" t="str">
            <v/>
          </cell>
        </row>
        <row r="3364">
          <cell r="A3364" t="str">
            <v>C-04.02.030</v>
          </cell>
          <cell r="B3364" t="str">
            <v>Retirada de peças lineares em madeira com seção superior a 60 cm²</v>
          </cell>
          <cell r="C3364" t="str">
            <v>m</v>
          </cell>
          <cell r="D3364">
            <v>3.5</v>
          </cell>
          <cell r="E3364" t="str">
            <v>CPOS</v>
          </cell>
          <cell r="F3364" t="str">
            <v/>
          </cell>
        </row>
        <row r="3365">
          <cell r="A3365" t="str">
            <v>C-04.02.050</v>
          </cell>
          <cell r="B3365" t="str">
            <v>Retirada de estrutura em madeira tesoura - telhas de barro</v>
          </cell>
          <cell r="C3365" t="str">
            <v>m²</v>
          </cell>
          <cell r="D3365">
            <v>19.170000000000002</v>
          </cell>
          <cell r="E3365" t="str">
            <v>CPOS</v>
          </cell>
          <cell r="F3365" t="str">
            <v/>
          </cell>
        </row>
        <row r="3366">
          <cell r="A3366" t="str">
            <v>C-04.02.070</v>
          </cell>
          <cell r="B3366" t="str">
            <v>Retirada de estrutura em madeira tesoura - telhas perfil qualquer</v>
          </cell>
          <cell r="C3366" t="str">
            <v>m²</v>
          </cell>
          <cell r="D3366">
            <v>15.67</v>
          </cell>
          <cell r="E3366" t="str">
            <v>CPOS</v>
          </cell>
          <cell r="F3366" t="str">
            <v/>
          </cell>
        </row>
        <row r="3367">
          <cell r="A3367" t="str">
            <v>C-04.02.090</v>
          </cell>
          <cell r="B3367" t="str">
            <v>Retirada de estrutura em madeira pontaletada - telhas de barro</v>
          </cell>
          <cell r="C3367" t="str">
            <v>m²</v>
          </cell>
          <cell r="D3367">
            <v>13.93</v>
          </cell>
          <cell r="E3367" t="str">
            <v>CPOS</v>
          </cell>
          <cell r="F3367" t="str">
            <v/>
          </cell>
        </row>
        <row r="3368">
          <cell r="A3368" t="str">
            <v>C-04.02.110</v>
          </cell>
          <cell r="B3368" t="str">
            <v>Retirada de estrutura em madeira pontaletada - telhas perfil qualquer</v>
          </cell>
          <cell r="C3368" t="str">
            <v>m²</v>
          </cell>
          <cell r="D3368">
            <v>10.45</v>
          </cell>
          <cell r="E3368" t="str">
            <v>CPOS</v>
          </cell>
          <cell r="F3368" t="str">
            <v/>
          </cell>
        </row>
        <row r="3369">
          <cell r="A3369" t="str">
            <v>C-04.02.140</v>
          </cell>
          <cell r="B3369" t="str">
            <v>Retirada de estrutura metálica</v>
          </cell>
          <cell r="C3369" t="str">
            <v>kg</v>
          </cell>
          <cell r="D3369">
            <v>1.54</v>
          </cell>
          <cell r="E3369" t="str">
            <v>CPOS</v>
          </cell>
          <cell r="F3369" t="str">
            <v/>
          </cell>
        </row>
        <row r="3370">
          <cell r="A3370" t="str">
            <v>C-04.03</v>
          </cell>
          <cell r="B3370" t="str">
            <v>Retirada de telhamento e proteção</v>
          </cell>
          <cell r="C3370" t="str">
            <v/>
          </cell>
          <cell r="D3370" t="str">
            <v/>
          </cell>
          <cell r="E3370" t="str">
            <v>CPOS</v>
          </cell>
          <cell r="F3370" t="str">
            <v/>
          </cell>
        </row>
        <row r="3371">
          <cell r="A3371" t="str">
            <v>C-04.03.020</v>
          </cell>
          <cell r="B3371" t="str">
            <v>Retirada de telhamento em barro</v>
          </cell>
          <cell r="C3371" t="str">
            <v>m²</v>
          </cell>
          <cell r="D3371">
            <v>12.57</v>
          </cell>
          <cell r="E3371" t="str">
            <v>CPOS</v>
          </cell>
          <cell r="F3371" t="str">
            <v/>
          </cell>
        </row>
        <row r="3372">
          <cell r="A3372" t="str">
            <v>C-04.03.040</v>
          </cell>
          <cell r="B3372" t="str">
            <v>Retirada de telhamento perfil e material qualquer, exceto barro</v>
          </cell>
          <cell r="C3372" t="str">
            <v>m²</v>
          </cell>
          <cell r="D3372">
            <v>6.28</v>
          </cell>
          <cell r="E3372" t="str">
            <v>CPOS</v>
          </cell>
          <cell r="F3372" t="str">
            <v/>
          </cell>
        </row>
        <row r="3373">
          <cell r="A3373" t="str">
            <v>C-04.03.060</v>
          </cell>
          <cell r="B3373" t="str">
            <v>Retirada de cumeeira ou espigão em barro</v>
          </cell>
          <cell r="C3373" t="str">
            <v>m</v>
          </cell>
          <cell r="D3373">
            <v>4.72</v>
          </cell>
          <cell r="E3373" t="str">
            <v>CPOS</v>
          </cell>
          <cell r="F3373" t="str">
            <v/>
          </cell>
        </row>
        <row r="3374">
          <cell r="A3374" t="str">
            <v>C-04.03.080</v>
          </cell>
          <cell r="B3374" t="str">
            <v>Retirada de cumeeira, espigão ou rufo perfil qualquer</v>
          </cell>
          <cell r="C3374" t="str">
            <v>m</v>
          </cell>
          <cell r="D3374">
            <v>7.87</v>
          </cell>
          <cell r="E3374" t="str">
            <v>CPOS</v>
          </cell>
          <cell r="F3374" t="str">
            <v/>
          </cell>
        </row>
        <row r="3375">
          <cell r="A3375" t="str">
            <v>C-04.03.090</v>
          </cell>
          <cell r="B3375" t="str">
            <v>Retirada de domo de acrílico, inclusive perfis metálicos de fixação</v>
          </cell>
          <cell r="C3375" t="str">
            <v>m²</v>
          </cell>
          <cell r="D3375">
            <v>9.56</v>
          </cell>
          <cell r="E3375" t="str">
            <v>CPOS</v>
          </cell>
          <cell r="F3375" t="str">
            <v/>
          </cell>
        </row>
        <row r="3376">
          <cell r="A3376" t="str">
            <v>C-04.04</v>
          </cell>
          <cell r="B3376" t="str">
            <v>Retirada de revestimento em pedra e blocos maciços</v>
          </cell>
          <cell r="C3376" t="str">
            <v/>
          </cell>
          <cell r="D3376" t="str">
            <v/>
          </cell>
          <cell r="E3376" t="str">
            <v>CPOS</v>
          </cell>
          <cell r="F3376" t="str">
            <v/>
          </cell>
        </row>
        <row r="3377">
          <cell r="A3377" t="str">
            <v>C-04.04.010</v>
          </cell>
          <cell r="B3377" t="str">
            <v>Retirada de revestimento em pedra, granito ou mármore, em parede ou fachada</v>
          </cell>
          <cell r="C3377" t="str">
            <v>m²</v>
          </cell>
          <cell r="D3377">
            <v>33.61</v>
          </cell>
          <cell r="E3377" t="str">
            <v>CPOS</v>
          </cell>
          <cell r="F3377" t="str">
            <v/>
          </cell>
        </row>
        <row r="3378">
          <cell r="A3378" t="str">
            <v>C-04.04.020</v>
          </cell>
          <cell r="B3378" t="str">
            <v>Retirada de revestimento em pedra, granito ou mármore, em piso</v>
          </cell>
          <cell r="C3378" t="str">
            <v>m²</v>
          </cell>
          <cell r="D3378">
            <v>20.440000000000001</v>
          </cell>
          <cell r="E3378" t="str">
            <v>CPOS</v>
          </cell>
          <cell r="F3378" t="str">
            <v/>
          </cell>
        </row>
        <row r="3379">
          <cell r="A3379" t="str">
            <v>C-04.04.030</v>
          </cell>
          <cell r="B3379" t="str">
            <v>Retirada de soleira ou peitoril em pedra, granito ou mármore</v>
          </cell>
          <cell r="C3379" t="str">
            <v>m</v>
          </cell>
          <cell r="D3379">
            <v>14.15</v>
          </cell>
          <cell r="E3379" t="str">
            <v>CPOS</v>
          </cell>
          <cell r="F3379" t="str">
            <v/>
          </cell>
        </row>
        <row r="3380">
          <cell r="A3380" t="str">
            <v>C-04.04.040</v>
          </cell>
          <cell r="B3380" t="str">
            <v>Retirada de degrau em pedra, granito ou mármore</v>
          </cell>
          <cell r="C3380" t="str">
            <v>m</v>
          </cell>
          <cell r="D3380">
            <v>15.71</v>
          </cell>
          <cell r="E3380" t="str">
            <v>CPOS</v>
          </cell>
          <cell r="F3380" t="str">
            <v/>
          </cell>
        </row>
        <row r="3381">
          <cell r="A3381" t="str">
            <v>C-04.04.060</v>
          </cell>
          <cell r="B3381" t="str">
            <v>Retirada de rodapé em pedra, granito ou mármore</v>
          </cell>
          <cell r="C3381" t="str">
            <v>m</v>
          </cell>
          <cell r="D3381">
            <v>12.57</v>
          </cell>
          <cell r="E3381" t="str">
            <v>CPOS</v>
          </cell>
          <cell r="F3381" t="str">
            <v/>
          </cell>
        </row>
        <row r="3382">
          <cell r="A3382" t="str">
            <v>C-04.05</v>
          </cell>
          <cell r="B3382" t="str">
            <v>Retirada de revestimentos em madeira</v>
          </cell>
          <cell r="C3382" t="str">
            <v/>
          </cell>
          <cell r="D3382" t="str">
            <v/>
          </cell>
          <cell r="E3382" t="str">
            <v>CPOS</v>
          </cell>
          <cell r="F3382" t="str">
            <v/>
          </cell>
        </row>
        <row r="3383">
          <cell r="A3383" t="str">
            <v>C-04.05.010</v>
          </cell>
          <cell r="B3383" t="str">
            <v>Retirada de revestimento em lambris de madeira</v>
          </cell>
          <cell r="C3383" t="str">
            <v>m²</v>
          </cell>
          <cell r="D3383">
            <v>44.06</v>
          </cell>
          <cell r="E3383" t="str">
            <v>CPOS</v>
          </cell>
          <cell r="F3383" t="str">
            <v/>
          </cell>
        </row>
        <row r="3384">
          <cell r="A3384" t="str">
            <v>C-04.05.020</v>
          </cell>
          <cell r="B3384" t="str">
            <v>Retirada de piso em tacos de madeira</v>
          </cell>
          <cell r="C3384" t="str">
            <v>m²</v>
          </cell>
          <cell r="D3384">
            <v>9.43</v>
          </cell>
          <cell r="E3384" t="str">
            <v>CPOS</v>
          </cell>
          <cell r="F3384" t="str">
            <v/>
          </cell>
        </row>
        <row r="3385">
          <cell r="A3385" t="str">
            <v>C-04.05.040</v>
          </cell>
          <cell r="B3385" t="str">
            <v>Retirada de soalho somente o tablado</v>
          </cell>
          <cell r="C3385" t="str">
            <v>m²</v>
          </cell>
          <cell r="D3385">
            <v>12.19</v>
          </cell>
          <cell r="E3385" t="str">
            <v>CPOS</v>
          </cell>
          <cell r="F3385" t="str">
            <v/>
          </cell>
        </row>
        <row r="3386">
          <cell r="A3386" t="str">
            <v>C-04.05.060</v>
          </cell>
          <cell r="B3386" t="str">
            <v>Retirada de soalho inclusive vigamento</v>
          </cell>
          <cell r="C3386" t="str">
            <v>m²</v>
          </cell>
          <cell r="D3386">
            <v>20.91</v>
          </cell>
          <cell r="E3386" t="str">
            <v>CPOS</v>
          </cell>
          <cell r="F3386" t="str">
            <v/>
          </cell>
        </row>
        <row r="3387">
          <cell r="A3387" t="str">
            <v>C-04.05.080</v>
          </cell>
          <cell r="B3387" t="str">
            <v>Retirada de degrau em madeira</v>
          </cell>
          <cell r="C3387" t="str">
            <v>m</v>
          </cell>
          <cell r="D3387">
            <v>10.45</v>
          </cell>
          <cell r="E3387" t="str">
            <v>CPOS</v>
          </cell>
          <cell r="F3387" t="str">
            <v/>
          </cell>
        </row>
        <row r="3388">
          <cell r="A3388" t="str">
            <v>C-04.05.100</v>
          </cell>
          <cell r="B3388" t="str">
            <v>Retirada de rodapé inclusive cordão em madeira</v>
          </cell>
          <cell r="C3388" t="str">
            <v>m</v>
          </cell>
          <cell r="D3388">
            <v>2.36</v>
          </cell>
          <cell r="E3388" t="str">
            <v>CPOS</v>
          </cell>
          <cell r="F3388" t="str">
            <v/>
          </cell>
        </row>
        <row r="3389">
          <cell r="A3389" t="str">
            <v>C-04.06</v>
          </cell>
          <cell r="B3389" t="str">
            <v>Retirada de revestimentos sintéticos e metálicos</v>
          </cell>
          <cell r="C3389" t="str">
            <v/>
          </cell>
          <cell r="D3389" t="str">
            <v/>
          </cell>
          <cell r="E3389" t="str">
            <v>CPOS</v>
          </cell>
          <cell r="F3389" t="str">
            <v/>
          </cell>
        </row>
        <row r="3390">
          <cell r="A3390" t="str">
            <v>C-04.06.010</v>
          </cell>
          <cell r="B3390" t="str">
            <v>Retirada de revestimento em lambris metálicos</v>
          </cell>
          <cell r="C3390" t="str">
            <v>m²</v>
          </cell>
          <cell r="D3390">
            <v>44.06</v>
          </cell>
          <cell r="E3390" t="str">
            <v>CPOS</v>
          </cell>
          <cell r="F3390" t="str">
            <v/>
          </cell>
        </row>
        <row r="3391">
          <cell r="A3391" t="str">
            <v>C-04.06.020</v>
          </cell>
          <cell r="B3391" t="str">
            <v>Retirada de piso em material sintético assentado a cola</v>
          </cell>
          <cell r="C3391" t="str">
            <v>m²</v>
          </cell>
          <cell r="D3391">
            <v>3.5</v>
          </cell>
          <cell r="E3391" t="str">
            <v>CPOS</v>
          </cell>
          <cell r="F3391" t="str">
            <v/>
          </cell>
        </row>
        <row r="3392">
          <cell r="A3392" t="str">
            <v>C-04.06.040</v>
          </cell>
          <cell r="B3392" t="str">
            <v>Retirada de degrau em material sintético assentado a cola</v>
          </cell>
          <cell r="C3392" t="str">
            <v>m</v>
          </cell>
          <cell r="D3392">
            <v>3.23</v>
          </cell>
          <cell r="E3392" t="str">
            <v>CPOS</v>
          </cell>
          <cell r="F3392" t="str">
            <v/>
          </cell>
        </row>
        <row r="3393">
          <cell r="A3393" t="str">
            <v>C-04.06.060</v>
          </cell>
          <cell r="B3393" t="str">
            <v>Retirada de rodapé inclusive cordão em material sintético</v>
          </cell>
          <cell r="C3393" t="str">
            <v>m</v>
          </cell>
          <cell r="D3393">
            <v>0.78</v>
          </cell>
          <cell r="E3393" t="str">
            <v>CPOS</v>
          </cell>
          <cell r="F3393" t="str">
            <v/>
          </cell>
        </row>
        <row r="3394">
          <cell r="A3394" t="str">
            <v>C-04.06.100</v>
          </cell>
          <cell r="B3394" t="str">
            <v>Retirada de piso elevado telescópico metálico, inclusive estrutura de sustentação</v>
          </cell>
          <cell r="C3394" t="str">
            <v>m²</v>
          </cell>
          <cell r="D3394">
            <v>38.31</v>
          </cell>
          <cell r="E3394" t="str">
            <v>CPOS</v>
          </cell>
          <cell r="F3394" t="str">
            <v/>
          </cell>
        </row>
        <row r="3395">
          <cell r="A3395" t="str">
            <v>C-04.07</v>
          </cell>
          <cell r="B3395" t="str">
            <v>Retirada de forro, brise e fachada</v>
          </cell>
          <cell r="C3395" t="str">
            <v/>
          </cell>
          <cell r="D3395" t="str">
            <v/>
          </cell>
          <cell r="E3395" t="str">
            <v>CPOS</v>
          </cell>
          <cell r="F3395" t="str">
            <v/>
          </cell>
        </row>
        <row r="3396">
          <cell r="A3396" t="str">
            <v>C-04.07.020</v>
          </cell>
          <cell r="B3396" t="str">
            <v>Retirada de forro qualquer em placas ou tiras fixadas</v>
          </cell>
          <cell r="C3396" t="str">
            <v>m²</v>
          </cell>
          <cell r="D3396">
            <v>9.76</v>
          </cell>
          <cell r="E3396" t="str">
            <v>CPOS</v>
          </cell>
          <cell r="F3396" t="str">
            <v/>
          </cell>
        </row>
        <row r="3397">
          <cell r="A3397" t="str">
            <v>C-04.07.040</v>
          </cell>
          <cell r="B3397" t="str">
            <v>Retirada de forro qualquer em placas ou tiras apoiadas</v>
          </cell>
          <cell r="C3397" t="str">
            <v>m²</v>
          </cell>
          <cell r="D3397">
            <v>5.24</v>
          </cell>
          <cell r="E3397" t="str">
            <v>CPOS</v>
          </cell>
          <cell r="F3397" t="str">
            <v/>
          </cell>
        </row>
        <row r="3398">
          <cell r="A3398" t="str">
            <v>C-04.07.060</v>
          </cell>
          <cell r="B3398" t="str">
            <v>Retirada de sistema de fixação ou tarugamento de forro</v>
          </cell>
          <cell r="C3398" t="str">
            <v>m²</v>
          </cell>
          <cell r="D3398">
            <v>3.92</v>
          </cell>
          <cell r="E3398" t="str">
            <v>CPOS</v>
          </cell>
          <cell r="F3398" t="str">
            <v/>
          </cell>
        </row>
        <row r="3399">
          <cell r="A3399" t="str">
            <v>C-04.08</v>
          </cell>
          <cell r="B3399" t="str">
            <v>Retirada de esquadria e elemento de madeira</v>
          </cell>
          <cell r="C3399" t="str">
            <v/>
          </cell>
          <cell r="D3399" t="str">
            <v/>
          </cell>
          <cell r="E3399" t="str">
            <v>CPOS</v>
          </cell>
          <cell r="F3399" t="str">
            <v/>
          </cell>
        </row>
        <row r="3400">
          <cell r="A3400" t="str">
            <v>C-04.08.020</v>
          </cell>
          <cell r="B3400" t="str">
            <v>Retirada de folha de esquadria em madeira</v>
          </cell>
          <cell r="C3400" t="str">
            <v>un</v>
          </cell>
          <cell r="D3400">
            <v>17.43</v>
          </cell>
          <cell r="E3400" t="str">
            <v>CPOS</v>
          </cell>
          <cell r="F3400" t="str">
            <v/>
          </cell>
        </row>
        <row r="3401">
          <cell r="A3401" t="str">
            <v>C-04.08.040</v>
          </cell>
          <cell r="B3401" t="str">
            <v>Retirada de guarnição, moldura e peças lineares em madeira, fixadas</v>
          </cell>
          <cell r="C3401" t="str">
            <v>m</v>
          </cell>
          <cell r="D3401">
            <v>1.34</v>
          </cell>
          <cell r="E3401" t="str">
            <v>CPOS</v>
          </cell>
          <cell r="F3401" t="str">
            <v/>
          </cell>
        </row>
        <row r="3402">
          <cell r="A3402" t="str">
            <v>C-04.08.060</v>
          </cell>
          <cell r="B3402" t="str">
            <v>Retirada de batente com guarnição e peças lineares em madeira, chumbados</v>
          </cell>
          <cell r="C3402" t="str">
            <v>m</v>
          </cell>
          <cell r="D3402">
            <v>10.45</v>
          </cell>
          <cell r="E3402" t="str">
            <v>CPOS</v>
          </cell>
          <cell r="F3402" t="str">
            <v/>
          </cell>
        </row>
        <row r="3403">
          <cell r="A3403" t="str">
            <v>C-04.08.080</v>
          </cell>
          <cell r="B3403" t="str">
            <v>Retirada de elemento em madeira e sistema de fixação tipo quadro, lousa, etc.</v>
          </cell>
          <cell r="C3403" t="str">
            <v>m²</v>
          </cell>
          <cell r="D3403">
            <v>4.72</v>
          </cell>
          <cell r="E3403" t="str">
            <v>CPOS</v>
          </cell>
          <cell r="F3403" t="str">
            <v/>
          </cell>
        </row>
        <row r="3404">
          <cell r="A3404" t="str">
            <v>C-04.08.100</v>
          </cell>
          <cell r="B3404" t="str">
            <v>Retirada de armário em madeira ou metal</v>
          </cell>
          <cell r="C3404" t="str">
            <v>m²</v>
          </cell>
          <cell r="D3404">
            <v>15.67</v>
          </cell>
          <cell r="E3404" t="str">
            <v>CPOS</v>
          </cell>
          <cell r="F3404" t="str">
            <v/>
          </cell>
        </row>
        <row r="3405">
          <cell r="A3405" t="str">
            <v>C-04.09</v>
          </cell>
          <cell r="B3405" t="str">
            <v>Retirada de esquadria e elementos metálicos</v>
          </cell>
          <cell r="C3405" t="str">
            <v/>
          </cell>
          <cell r="D3405" t="str">
            <v/>
          </cell>
          <cell r="E3405" t="str">
            <v>CPOS</v>
          </cell>
          <cell r="F3405" t="str">
            <v/>
          </cell>
        </row>
        <row r="3406">
          <cell r="A3406" t="str">
            <v>C-04.09.020</v>
          </cell>
          <cell r="B3406" t="str">
            <v>Retirada de esquadria metálica em geral</v>
          </cell>
          <cell r="C3406" t="str">
            <v>m²</v>
          </cell>
          <cell r="D3406">
            <v>24.38</v>
          </cell>
          <cell r="E3406" t="str">
            <v>CPOS</v>
          </cell>
          <cell r="F3406" t="str">
            <v/>
          </cell>
        </row>
        <row r="3407">
          <cell r="A3407" t="str">
            <v>C-04.09.040</v>
          </cell>
          <cell r="B3407" t="str">
            <v>Retirada de folha de esquadria metálica</v>
          </cell>
          <cell r="C3407" t="str">
            <v>un</v>
          </cell>
          <cell r="D3407">
            <v>20.440000000000001</v>
          </cell>
          <cell r="E3407" t="str">
            <v>CPOS</v>
          </cell>
          <cell r="F3407" t="str">
            <v/>
          </cell>
        </row>
        <row r="3408">
          <cell r="A3408" t="str">
            <v>C-04.09.060</v>
          </cell>
          <cell r="B3408" t="str">
            <v>Retirada de batente, corrimão ou peças lineares metálicas, chumbados</v>
          </cell>
          <cell r="C3408" t="str">
            <v>m</v>
          </cell>
          <cell r="D3408">
            <v>8.36</v>
          </cell>
          <cell r="E3408" t="str">
            <v>CPOS</v>
          </cell>
          <cell r="F3408" t="str">
            <v/>
          </cell>
        </row>
        <row r="3409">
          <cell r="A3409" t="str">
            <v>C-04.09.080</v>
          </cell>
          <cell r="B3409" t="str">
            <v>Retirada de batente, corrimão ou peças lineares metálicas, fixados</v>
          </cell>
          <cell r="C3409" t="str">
            <v>m</v>
          </cell>
          <cell r="D3409">
            <v>5.73</v>
          </cell>
          <cell r="E3409" t="str">
            <v>CPOS</v>
          </cell>
          <cell r="F3409" t="str">
            <v/>
          </cell>
        </row>
        <row r="3410">
          <cell r="A3410" t="str">
            <v>C-04.09.100</v>
          </cell>
          <cell r="B3410" t="str">
            <v>Retirada de guarda-corpo ou gradil em geral</v>
          </cell>
          <cell r="C3410" t="str">
            <v>m²</v>
          </cell>
          <cell r="D3410">
            <v>24.38</v>
          </cell>
          <cell r="E3410" t="str">
            <v>CPOS</v>
          </cell>
          <cell r="F3410" t="str">
            <v/>
          </cell>
        </row>
        <row r="3411">
          <cell r="A3411" t="str">
            <v>C-04.09.120</v>
          </cell>
          <cell r="B3411" t="str">
            <v>Retirada de escada de marinheiro com ou sem guarda-corpo</v>
          </cell>
          <cell r="C3411" t="str">
            <v>m</v>
          </cell>
          <cell r="D3411">
            <v>27.86</v>
          </cell>
          <cell r="E3411" t="str">
            <v>CPOS</v>
          </cell>
          <cell r="F3411" t="str">
            <v/>
          </cell>
        </row>
        <row r="3412">
          <cell r="A3412" t="str">
            <v>C-04.09.140</v>
          </cell>
          <cell r="B3412" t="str">
            <v>Retirada de poste ou sistema de sustentação para alambrado ou fechamento</v>
          </cell>
          <cell r="C3412" t="str">
            <v>un</v>
          </cell>
          <cell r="D3412">
            <v>20.440000000000001</v>
          </cell>
          <cell r="E3412" t="str">
            <v>CPOS</v>
          </cell>
          <cell r="F3412" t="str">
            <v/>
          </cell>
        </row>
        <row r="3413">
          <cell r="A3413" t="str">
            <v>C-04.09.160</v>
          </cell>
          <cell r="B3413" t="str">
            <v>Retirada de entelamento metálico em geral</v>
          </cell>
          <cell r="C3413" t="str">
            <v>m²</v>
          </cell>
          <cell r="D3413">
            <v>3.32</v>
          </cell>
          <cell r="E3413" t="str">
            <v>CPOS</v>
          </cell>
          <cell r="F3413" t="str">
            <v/>
          </cell>
        </row>
        <row r="3414">
          <cell r="A3414" t="str">
            <v>C-04.10</v>
          </cell>
          <cell r="B3414" t="str">
            <v>Retirada de ferragens e acessórios para esquadrias</v>
          </cell>
          <cell r="C3414" t="str">
            <v/>
          </cell>
          <cell r="D3414" t="str">
            <v/>
          </cell>
          <cell r="E3414" t="str">
            <v>CPOS</v>
          </cell>
          <cell r="F3414" t="str">
            <v/>
          </cell>
        </row>
        <row r="3415">
          <cell r="A3415" t="str">
            <v>C-04.10.020</v>
          </cell>
          <cell r="B3415" t="str">
            <v>Retirada de fechadura ou fecho de embutir</v>
          </cell>
          <cell r="C3415" t="str">
            <v>un</v>
          </cell>
          <cell r="D3415">
            <v>9.56</v>
          </cell>
          <cell r="E3415" t="str">
            <v>CPOS</v>
          </cell>
          <cell r="F3415" t="str">
            <v/>
          </cell>
        </row>
        <row r="3416">
          <cell r="A3416" t="str">
            <v>C-04.10.040</v>
          </cell>
          <cell r="B3416" t="str">
            <v>Retirada de fechadura ou fecho de sobrepor</v>
          </cell>
          <cell r="C3416" t="str">
            <v>un</v>
          </cell>
          <cell r="D3416">
            <v>3.83</v>
          </cell>
          <cell r="E3416" t="str">
            <v>CPOS</v>
          </cell>
          <cell r="F3416" t="str">
            <v/>
          </cell>
        </row>
        <row r="3417">
          <cell r="A3417" t="str">
            <v>C-04.10.060</v>
          </cell>
          <cell r="B3417" t="str">
            <v>Retirada de dobradiça</v>
          </cell>
          <cell r="C3417" t="str">
            <v>un</v>
          </cell>
          <cell r="D3417">
            <v>1.92</v>
          </cell>
          <cell r="E3417" t="str">
            <v>CPOS</v>
          </cell>
          <cell r="F3417" t="str">
            <v/>
          </cell>
        </row>
        <row r="3418">
          <cell r="A3418" t="str">
            <v>C-04.10.080</v>
          </cell>
          <cell r="B3418" t="str">
            <v>Retirada de peça ou acessório complementar em geral de esquadria</v>
          </cell>
          <cell r="C3418" t="str">
            <v>un</v>
          </cell>
          <cell r="D3418">
            <v>15.07</v>
          </cell>
          <cell r="E3418" t="str">
            <v>CPOS</v>
          </cell>
          <cell r="F3418" t="str">
            <v/>
          </cell>
        </row>
        <row r="3419">
          <cell r="A3419" t="str">
            <v>C-04.11</v>
          </cell>
          <cell r="B3419" t="str">
            <v>Retirada de aparelhos, metais sanitários e registro</v>
          </cell>
          <cell r="C3419" t="str">
            <v/>
          </cell>
          <cell r="D3419" t="str">
            <v/>
          </cell>
          <cell r="E3419" t="str">
            <v>CPOS</v>
          </cell>
          <cell r="F3419" t="str">
            <v/>
          </cell>
        </row>
        <row r="3420">
          <cell r="A3420" t="str">
            <v>C-04.11.020</v>
          </cell>
          <cell r="B3420" t="str">
            <v>Retirada de aparelho sanitário incluindo acessórios</v>
          </cell>
          <cell r="C3420" t="str">
            <v>un</v>
          </cell>
          <cell r="D3420">
            <v>34.369999999999997</v>
          </cell>
          <cell r="E3420" t="str">
            <v>CPOS</v>
          </cell>
          <cell r="F3420" t="str">
            <v/>
          </cell>
        </row>
        <row r="3421">
          <cell r="A3421" t="str">
            <v>C-04.11.030</v>
          </cell>
          <cell r="B3421" t="str">
            <v>Retirada de bancada incluindo pertences</v>
          </cell>
          <cell r="C3421" t="str">
            <v>m²</v>
          </cell>
          <cell r="D3421">
            <v>48.76</v>
          </cell>
          <cell r="E3421" t="str">
            <v>CPOS</v>
          </cell>
          <cell r="F3421" t="str">
            <v/>
          </cell>
        </row>
        <row r="3422">
          <cell r="A3422" t="str">
            <v>C-04.11.040</v>
          </cell>
          <cell r="B3422" t="str">
            <v>Retirada de complemento sanitário chumbado</v>
          </cell>
          <cell r="C3422" t="str">
            <v>un</v>
          </cell>
          <cell r="D3422">
            <v>11.48</v>
          </cell>
          <cell r="E3422" t="str">
            <v>CPOS</v>
          </cell>
          <cell r="F3422" t="str">
            <v/>
          </cell>
        </row>
        <row r="3423">
          <cell r="A3423" t="str">
            <v>C-04.11.060</v>
          </cell>
          <cell r="B3423" t="str">
            <v>Retirada de complemento sanitário fixado ou de sobrepor</v>
          </cell>
          <cell r="C3423" t="str">
            <v>un</v>
          </cell>
          <cell r="D3423">
            <v>4.79</v>
          </cell>
          <cell r="E3423" t="str">
            <v>CPOS</v>
          </cell>
          <cell r="F3423" t="str">
            <v/>
          </cell>
        </row>
        <row r="3424">
          <cell r="A3424" t="str">
            <v>C-04.11.080</v>
          </cell>
          <cell r="B3424" t="str">
            <v>Retirada de registro ou válvula embutidos</v>
          </cell>
          <cell r="C3424" t="str">
            <v>un</v>
          </cell>
          <cell r="D3424">
            <v>43.95</v>
          </cell>
          <cell r="E3424" t="str">
            <v>CPOS</v>
          </cell>
          <cell r="F3424" t="str">
            <v/>
          </cell>
        </row>
        <row r="3425">
          <cell r="A3425" t="str">
            <v>C-04.11.100</v>
          </cell>
          <cell r="B3425" t="str">
            <v>Retirada de registro ou válvula aparentes</v>
          </cell>
          <cell r="C3425" t="str">
            <v>un</v>
          </cell>
          <cell r="D3425">
            <v>25.21</v>
          </cell>
          <cell r="E3425" t="str">
            <v>CPOS</v>
          </cell>
          <cell r="F3425" t="str">
            <v/>
          </cell>
        </row>
        <row r="3426">
          <cell r="A3426" t="str">
            <v>C-04.11.110</v>
          </cell>
          <cell r="B3426" t="str">
            <v>Retirada de purificador/bebedouro</v>
          </cell>
          <cell r="C3426" t="str">
            <v>un</v>
          </cell>
          <cell r="D3426">
            <v>25.21</v>
          </cell>
          <cell r="E3426" t="str">
            <v>CPOS</v>
          </cell>
          <cell r="F3426" t="str">
            <v/>
          </cell>
        </row>
        <row r="3427">
          <cell r="A3427" t="str">
            <v>C-04.11.120</v>
          </cell>
          <cell r="B3427" t="str">
            <v>Retirada de torneira ou chuveiro</v>
          </cell>
          <cell r="C3427" t="str">
            <v>un</v>
          </cell>
          <cell r="D3427">
            <v>5.95</v>
          </cell>
          <cell r="E3427" t="str">
            <v>CPOS</v>
          </cell>
          <cell r="F3427" t="str">
            <v/>
          </cell>
        </row>
        <row r="3428">
          <cell r="A3428" t="str">
            <v>C-04.11.140</v>
          </cell>
          <cell r="B3428" t="str">
            <v>Retirada de sifão ou metais sanitários diversos</v>
          </cell>
          <cell r="C3428" t="str">
            <v>un</v>
          </cell>
          <cell r="D3428">
            <v>9.16</v>
          </cell>
          <cell r="E3428" t="str">
            <v>CPOS</v>
          </cell>
          <cell r="F3428" t="str">
            <v/>
          </cell>
        </row>
        <row r="3429">
          <cell r="A3429" t="str">
            <v>C-04.11.160</v>
          </cell>
          <cell r="B3429" t="str">
            <v>Retirada de caixa de descarga de sobrepor ou acoplada</v>
          </cell>
          <cell r="C3429" t="str">
            <v>un</v>
          </cell>
          <cell r="D3429">
            <v>17.41</v>
          </cell>
          <cell r="E3429" t="str">
            <v>CPOS</v>
          </cell>
          <cell r="F3429" t="str">
            <v/>
          </cell>
        </row>
        <row r="3430">
          <cell r="A3430" t="str">
            <v>C-04.12</v>
          </cell>
          <cell r="B3430" t="str">
            <v>Retirada de aparelhos elétricos e hidráulicos</v>
          </cell>
          <cell r="C3430" t="str">
            <v/>
          </cell>
          <cell r="D3430" t="str">
            <v/>
          </cell>
          <cell r="E3430" t="str">
            <v>CPOS</v>
          </cell>
          <cell r="F3430" t="str">
            <v/>
          </cell>
        </row>
        <row r="3431">
          <cell r="A3431" t="str">
            <v>C-04.12.020</v>
          </cell>
          <cell r="B3431" t="str">
            <v>Retirada de conjunto motor-bomba</v>
          </cell>
          <cell r="C3431" t="str">
            <v>un</v>
          </cell>
          <cell r="D3431">
            <v>73.010000000000005</v>
          </cell>
          <cell r="E3431" t="str">
            <v>CPOS</v>
          </cell>
          <cell r="F3431" t="str">
            <v/>
          </cell>
        </row>
        <row r="3432">
          <cell r="A3432" t="str">
            <v>C-04.12.040</v>
          </cell>
          <cell r="B3432" t="str">
            <v>Retirada de motor de bomba de recalque</v>
          </cell>
          <cell r="C3432" t="str">
            <v>un</v>
          </cell>
          <cell r="D3432">
            <v>57.95</v>
          </cell>
          <cell r="E3432" t="str">
            <v>CPOS</v>
          </cell>
          <cell r="F3432" t="str">
            <v/>
          </cell>
        </row>
        <row r="3433">
          <cell r="A3433" t="str">
            <v>C-04.13</v>
          </cell>
          <cell r="B3433" t="str">
            <v>Retirada de impermeabilização e afins</v>
          </cell>
          <cell r="C3433" t="str">
            <v/>
          </cell>
          <cell r="D3433" t="str">
            <v/>
          </cell>
          <cell r="E3433" t="str">
            <v>CPOS</v>
          </cell>
          <cell r="F3433" t="str">
            <v/>
          </cell>
        </row>
        <row r="3434">
          <cell r="A3434" t="str">
            <v>C-04.13.020</v>
          </cell>
          <cell r="B3434" t="str">
            <v>Retirada de isolamento térmico com material monolítico</v>
          </cell>
          <cell r="C3434" t="str">
            <v>m²</v>
          </cell>
          <cell r="D3434">
            <v>4.72</v>
          </cell>
          <cell r="E3434" t="str">
            <v>CPOS</v>
          </cell>
          <cell r="F3434" t="str">
            <v/>
          </cell>
        </row>
        <row r="3435">
          <cell r="A3435" t="str">
            <v>C-04.13.060</v>
          </cell>
          <cell r="B3435" t="str">
            <v>Retirada de isolamento térmico com material em panos</v>
          </cell>
          <cell r="C3435" t="str">
            <v>m²</v>
          </cell>
          <cell r="D3435">
            <v>0.78</v>
          </cell>
          <cell r="E3435" t="str">
            <v>CPOS</v>
          </cell>
          <cell r="F3435" t="str">
            <v/>
          </cell>
        </row>
        <row r="3436">
          <cell r="A3436" t="str">
            <v>C-04.14</v>
          </cell>
          <cell r="B3436" t="str">
            <v>Retirada de vidro</v>
          </cell>
          <cell r="C3436" t="str">
            <v/>
          </cell>
          <cell r="D3436" t="str">
            <v/>
          </cell>
          <cell r="E3436" t="str">
            <v>CPOS</v>
          </cell>
          <cell r="F3436" t="str">
            <v/>
          </cell>
        </row>
        <row r="3437">
          <cell r="A3437" t="str">
            <v>C-04.14.020</v>
          </cell>
          <cell r="B3437" t="str">
            <v>Retirada de vidro ou espelho com raspagem da massa ou retirada de baguete</v>
          </cell>
          <cell r="C3437" t="str">
            <v>m²</v>
          </cell>
          <cell r="D3437">
            <v>11.46</v>
          </cell>
          <cell r="E3437" t="str">
            <v>CPOS</v>
          </cell>
          <cell r="F3437" t="str">
            <v/>
          </cell>
        </row>
        <row r="3438">
          <cell r="A3438" t="str">
            <v>C-04.14.040</v>
          </cell>
          <cell r="B3438" t="str">
            <v>Retirada de esquadria em vidro</v>
          </cell>
          <cell r="C3438" t="str">
            <v>m²</v>
          </cell>
          <cell r="D3438">
            <v>34.83</v>
          </cell>
          <cell r="E3438" t="str">
            <v>CPOS</v>
          </cell>
          <cell r="F3438" t="str">
            <v/>
          </cell>
        </row>
        <row r="3439">
          <cell r="A3439" t="str">
            <v>C-04.17</v>
          </cell>
          <cell r="B3439" t="str">
            <v>Retirada em instalação elétrica - letra A até B</v>
          </cell>
          <cell r="C3439" t="str">
            <v/>
          </cell>
          <cell r="D3439" t="str">
            <v/>
          </cell>
          <cell r="E3439" t="str">
            <v>CPOS</v>
          </cell>
          <cell r="F3439" t="str">
            <v/>
          </cell>
        </row>
        <row r="3440">
          <cell r="A3440" t="str">
            <v>C-04.17.020</v>
          </cell>
          <cell r="B3440" t="str">
            <v>Remoção de aparelho de iluminação ou projetor fixo em teto, piso ou parede</v>
          </cell>
          <cell r="C3440" t="str">
            <v>un</v>
          </cell>
          <cell r="D3440">
            <v>15.44</v>
          </cell>
          <cell r="E3440" t="str">
            <v>CPOS</v>
          </cell>
          <cell r="F3440" t="str">
            <v/>
          </cell>
        </row>
        <row r="3441">
          <cell r="A3441" t="str">
            <v>C-04.17.040</v>
          </cell>
          <cell r="B3441" t="str">
            <v>Remoção de aparelho de iluminação ou projetor fixo em poste ou braço</v>
          </cell>
          <cell r="C3441" t="str">
            <v>un</v>
          </cell>
          <cell r="D3441">
            <v>57.95</v>
          </cell>
          <cell r="E3441" t="str">
            <v>CPOS</v>
          </cell>
          <cell r="F3441" t="str">
            <v/>
          </cell>
        </row>
        <row r="3442">
          <cell r="A3442" t="str">
            <v>C-04.17.060</v>
          </cell>
          <cell r="B3442" t="str">
            <v>Remoção de suporte tipo braquet</v>
          </cell>
          <cell r="C3442" t="str">
            <v>un</v>
          </cell>
          <cell r="D3442">
            <v>19.32</v>
          </cell>
          <cell r="E3442" t="str">
            <v>CPOS</v>
          </cell>
          <cell r="F3442" t="str">
            <v/>
          </cell>
        </row>
        <row r="3443">
          <cell r="A3443" t="str">
            <v>C-04.17.080</v>
          </cell>
          <cell r="B3443" t="str">
            <v>Remoção de barramento de cobre</v>
          </cell>
          <cell r="C3443" t="str">
            <v>m</v>
          </cell>
          <cell r="D3443">
            <v>15.44</v>
          </cell>
          <cell r="E3443" t="str">
            <v>CPOS</v>
          </cell>
          <cell r="F3443" t="str">
            <v/>
          </cell>
        </row>
        <row r="3444">
          <cell r="A3444" t="str">
            <v>C-04.17.100</v>
          </cell>
          <cell r="B3444" t="str">
            <v>Remoção de base de disjuntor tipo QUIK-LAG</v>
          </cell>
          <cell r="C3444" t="str">
            <v>un</v>
          </cell>
          <cell r="D3444">
            <v>5.79</v>
          </cell>
          <cell r="E3444" t="str">
            <v>CPOS</v>
          </cell>
          <cell r="F3444" t="str">
            <v/>
          </cell>
        </row>
        <row r="3445">
          <cell r="A3445" t="str">
            <v>C-04.17.120</v>
          </cell>
          <cell r="B3445" t="str">
            <v>Remoção de base de fusível tipo Diazed</v>
          </cell>
          <cell r="C3445" t="str">
            <v>un</v>
          </cell>
          <cell r="D3445">
            <v>5.79</v>
          </cell>
          <cell r="E3445" t="str">
            <v>CPOS</v>
          </cell>
          <cell r="F3445" t="str">
            <v/>
          </cell>
        </row>
        <row r="3446">
          <cell r="A3446" t="str">
            <v>C-04.17.140</v>
          </cell>
          <cell r="B3446" t="str">
            <v>Remoção de base e haste de para-raios</v>
          </cell>
          <cell r="C3446" t="str">
            <v>un</v>
          </cell>
          <cell r="D3446">
            <v>38.619999999999997</v>
          </cell>
          <cell r="E3446" t="str">
            <v>CPOS</v>
          </cell>
          <cell r="F3446" t="str">
            <v/>
          </cell>
        </row>
        <row r="3447">
          <cell r="A3447" t="str">
            <v>C-04.17.160</v>
          </cell>
          <cell r="B3447" t="str">
            <v>Remoção de base ou chave para fusível NH tipo tripolar</v>
          </cell>
          <cell r="C3447" t="str">
            <v>un</v>
          </cell>
          <cell r="D3447">
            <v>19.32</v>
          </cell>
          <cell r="E3447" t="str">
            <v>CPOS</v>
          </cell>
          <cell r="F3447" t="str">
            <v/>
          </cell>
        </row>
        <row r="3448">
          <cell r="A3448" t="str">
            <v>C-04.17.180</v>
          </cell>
          <cell r="B3448" t="str">
            <v>Remoção de base ou chave para fusível NH tipo unipolar</v>
          </cell>
          <cell r="C3448" t="str">
            <v>un</v>
          </cell>
          <cell r="D3448">
            <v>17.38</v>
          </cell>
          <cell r="E3448" t="str">
            <v>CPOS</v>
          </cell>
          <cell r="F3448" t="str">
            <v/>
          </cell>
        </row>
        <row r="3449">
          <cell r="A3449" t="str">
            <v>C-04.17.200</v>
          </cell>
          <cell r="B3449" t="str">
            <v>Remoção de braçadeira para passagem de cordoalha</v>
          </cell>
          <cell r="C3449" t="str">
            <v>un</v>
          </cell>
          <cell r="D3449">
            <v>15.44</v>
          </cell>
          <cell r="E3449" t="str">
            <v>CPOS</v>
          </cell>
          <cell r="F3449" t="str">
            <v/>
          </cell>
        </row>
        <row r="3450">
          <cell r="A3450" t="str">
            <v>C-04.17.220</v>
          </cell>
          <cell r="B3450" t="str">
            <v>Remoção de bucha de passagem interna ou externa</v>
          </cell>
          <cell r="C3450" t="str">
            <v>un</v>
          </cell>
          <cell r="D3450">
            <v>15.44</v>
          </cell>
          <cell r="E3450" t="str">
            <v>CPOS</v>
          </cell>
          <cell r="F3450" t="str">
            <v/>
          </cell>
        </row>
        <row r="3451">
          <cell r="A3451" t="str">
            <v>C-04.17.240</v>
          </cell>
          <cell r="B3451" t="str">
            <v>Remoção de bucha de passagem para neutro</v>
          </cell>
          <cell r="C3451" t="str">
            <v>un</v>
          </cell>
          <cell r="D3451">
            <v>11.59</v>
          </cell>
          <cell r="E3451" t="str">
            <v>CPOS</v>
          </cell>
          <cell r="F3451" t="str">
            <v/>
          </cell>
        </row>
        <row r="3452">
          <cell r="A3452" t="str">
            <v>C-04.18</v>
          </cell>
          <cell r="B3452" t="str">
            <v>Retirada em instalação elétrica - letra C</v>
          </cell>
          <cell r="C3452" t="str">
            <v/>
          </cell>
          <cell r="D3452" t="str">
            <v/>
          </cell>
          <cell r="E3452" t="str">
            <v>CPOS</v>
          </cell>
          <cell r="F3452" t="str">
            <v/>
          </cell>
        </row>
        <row r="3453">
          <cell r="A3453" t="str">
            <v>C-04.18.020</v>
          </cell>
          <cell r="B3453" t="str">
            <v>Remoção de cabeçote em rede de telefonia</v>
          </cell>
          <cell r="C3453" t="str">
            <v>un</v>
          </cell>
          <cell r="D3453">
            <v>9.65</v>
          </cell>
          <cell r="E3453" t="str">
            <v>CPOS</v>
          </cell>
          <cell r="F3453" t="str">
            <v/>
          </cell>
        </row>
        <row r="3454">
          <cell r="A3454" t="str">
            <v>C-04.18.040</v>
          </cell>
          <cell r="B3454" t="str">
            <v>Remoção de cabo de aço e esticadores de para-raios</v>
          </cell>
          <cell r="C3454" t="str">
            <v>m</v>
          </cell>
          <cell r="D3454">
            <v>13.53</v>
          </cell>
          <cell r="E3454" t="str">
            <v>CPOS</v>
          </cell>
          <cell r="F3454" t="str">
            <v/>
          </cell>
        </row>
        <row r="3455">
          <cell r="A3455" t="str">
            <v>C-04.18.060</v>
          </cell>
          <cell r="B3455" t="str">
            <v>Remoção de caixa de entrada de energia padrão medição indireta completa</v>
          </cell>
          <cell r="C3455" t="str">
            <v>un</v>
          </cell>
          <cell r="D3455">
            <v>193.14</v>
          </cell>
          <cell r="E3455" t="str">
            <v>CPOS</v>
          </cell>
          <cell r="F3455" t="str">
            <v/>
          </cell>
        </row>
        <row r="3456">
          <cell r="A3456" t="str">
            <v>C-04.18.070</v>
          </cell>
          <cell r="B3456" t="str">
            <v>Remoção de caixa de entrada de energia padrão residencial completa</v>
          </cell>
          <cell r="C3456" t="str">
            <v>un</v>
          </cell>
          <cell r="D3456">
            <v>154.49</v>
          </cell>
          <cell r="E3456" t="str">
            <v>CPOS</v>
          </cell>
          <cell r="F3456" t="str">
            <v/>
          </cell>
        </row>
        <row r="3457">
          <cell r="A3457" t="str">
            <v>C-04.18.080</v>
          </cell>
          <cell r="B3457" t="str">
            <v>Remoção de caixa de entrada telefônica completa</v>
          </cell>
          <cell r="C3457" t="str">
            <v>un</v>
          </cell>
          <cell r="D3457">
            <v>77.25</v>
          </cell>
          <cell r="E3457" t="str">
            <v>CPOS</v>
          </cell>
          <cell r="F3457" t="str">
            <v/>
          </cell>
        </row>
        <row r="3458">
          <cell r="A3458" t="str">
            <v>C-04.18.090</v>
          </cell>
          <cell r="B3458" t="str">
            <v>Remoção de caixa de medição padrão completa</v>
          </cell>
          <cell r="C3458" t="str">
            <v>un</v>
          </cell>
          <cell r="D3458">
            <v>42.88</v>
          </cell>
          <cell r="E3458" t="str">
            <v>CPOS</v>
          </cell>
          <cell r="F3458" t="str">
            <v/>
          </cell>
        </row>
        <row r="3459">
          <cell r="A3459" t="str">
            <v>C-04.18.120</v>
          </cell>
          <cell r="B3459" t="str">
            <v>Remoção de caixa estampada</v>
          </cell>
          <cell r="C3459" t="str">
            <v>un</v>
          </cell>
          <cell r="D3459">
            <v>5.73</v>
          </cell>
          <cell r="E3459" t="str">
            <v>CPOS</v>
          </cell>
          <cell r="F3459" t="str">
            <v/>
          </cell>
        </row>
        <row r="3460">
          <cell r="A3460" t="str">
            <v>C-04.18.130</v>
          </cell>
          <cell r="B3460" t="str">
            <v>Remoção de caixa para fusível ou tomada instalada em perfilado</v>
          </cell>
          <cell r="C3460" t="str">
            <v>un</v>
          </cell>
          <cell r="D3460">
            <v>6.86</v>
          </cell>
          <cell r="E3460" t="str">
            <v>CPOS</v>
          </cell>
          <cell r="F3460" t="str">
            <v/>
          </cell>
        </row>
        <row r="3461">
          <cell r="A3461" t="str">
            <v>C-04.18.140</v>
          </cell>
          <cell r="B3461" t="str">
            <v>Remoção de caixa para transformador de corrente</v>
          </cell>
          <cell r="C3461" t="str">
            <v>un</v>
          </cell>
          <cell r="D3461">
            <v>42.88</v>
          </cell>
          <cell r="E3461" t="str">
            <v>CPOS</v>
          </cell>
          <cell r="F3461" t="str">
            <v/>
          </cell>
        </row>
        <row r="3462">
          <cell r="A3462" t="str">
            <v>C-04.18.180</v>
          </cell>
          <cell r="B3462" t="str">
            <v>Remoção de cantoneira metálica</v>
          </cell>
          <cell r="C3462" t="str">
            <v>m</v>
          </cell>
          <cell r="D3462">
            <v>9.65</v>
          </cell>
          <cell r="E3462" t="str">
            <v>CPOS</v>
          </cell>
          <cell r="F3462" t="str">
            <v/>
          </cell>
        </row>
        <row r="3463">
          <cell r="A3463" t="str">
            <v>C-04.18.200</v>
          </cell>
          <cell r="B3463" t="str">
            <v>Remoção de captor de para-raios tipo Franklin</v>
          </cell>
          <cell r="C3463" t="str">
            <v>un</v>
          </cell>
          <cell r="D3463">
            <v>19.32</v>
          </cell>
          <cell r="E3463" t="str">
            <v>CPOS</v>
          </cell>
          <cell r="F3463" t="str">
            <v/>
          </cell>
        </row>
        <row r="3464">
          <cell r="A3464" t="str">
            <v>C-04.18.220</v>
          </cell>
          <cell r="B3464" t="str">
            <v>Remoção de chapa de ferro para bucha de passagem</v>
          </cell>
          <cell r="C3464" t="str">
            <v>un</v>
          </cell>
          <cell r="D3464">
            <v>15.44</v>
          </cell>
          <cell r="E3464" t="str">
            <v>CPOS</v>
          </cell>
          <cell r="F3464" t="str">
            <v/>
          </cell>
        </row>
        <row r="3465">
          <cell r="A3465" t="str">
            <v>C-04.18.240</v>
          </cell>
          <cell r="B3465" t="str">
            <v>Remoção de chave automática da boia</v>
          </cell>
          <cell r="C3465" t="str">
            <v>un</v>
          </cell>
          <cell r="D3465">
            <v>23.18</v>
          </cell>
          <cell r="E3465" t="str">
            <v>CPOS</v>
          </cell>
          <cell r="F3465" t="str">
            <v/>
          </cell>
        </row>
        <row r="3466">
          <cell r="A3466" t="str">
            <v>C-04.18.250</v>
          </cell>
          <cell r="B3466" t="str">
            <v>Remoção de chave base de mármore ou ardósia</v>
          </cell>
          <cell r="C3466" t="str">
            <v>un</v>
          </cell>
          <cell r="D3466">
            <v>19.32</v>
          </cell>
          <cell r="E3466" t="str">
            <v>CPOS</v>
          </cell>
          <cell r="F3466" t="str">
            <v/>
          </cell>
        </row>
        <row r="3467">
          <cell r="A3467" t="str">
            <v>C-04.18.260</v>
          </cell>
          <cell r="B3467" t="str">
            <v>Remoção de chave de ação rápida comando frontal montado em painel</v>
          </cell>
          <cell r="C3467" t="str">
            <v>un</v>
          </cell>
          <cell r="D3467">
            <v>38.619999999999997</v>
          </cell>
          <cell r="E3467" t="str">
            <v>CPOS</v>
          </cell>
          <cell r="F3467" t="str">
            <v/>
          </cell>
        </row>
        <row r="3468">
          <cell r="A3468" t="str">
            <v>C-04.18.270</v>
          </cell>
          <cell r="B3468" t="str">
            <v>Remoção de chave fusível indicadora tipo Matheus</v>
          </cell>
          <cell r="C3468" t="str">
            <v>un</v>
          </cell>
          <cell r="D3468">
            <v>57.95</v>
          </cell>
          <cell r="E3468" t="str">
            <v>CPOS</v>
          </cell>
          <cell r="F3468" t="str">
            <v/>
          </cell>
        </row>
        <row r="3469">
          <cell r="A3469" t="str">
            <v>C-04.18.280</v>
          </cell>
          <cell r="B3469" t="str">
            <v>Remoção de chave seccionadora tripolar seca mecanismo de manobra frontal</v>
          </cell>
          <cell r="C3469" t="str">
            <v>un</v>
          </cell>
          <cell r="D3469">
            <v>108.67</v>
          </cell>
          <cell r="E3469" t="str">
            <v>CPOS</v>
          </cell>
          <cell r="F3469" t="str">
            <v/>
          </cell>
        </row>
        <row r="3470">
          <cell r="A3470" t="str">
            <v>C-04.18.290</v>
          </cell>
          <cell r="B3470" t="str">
            <v>Remoção de chave tipo Pacco rotativo</v>
          </cell>
          <cell r="C3470" t="str">
            <v>un</v>
          </cell>
          <cell r="D3470">
            <v>28.97</v>
          </cell>
          <cell r="E3470" t="str">
            <v>CPOS</v>
          </cell>
          <cell r="F3470" t="str">
            <v/>
          </cell>
        </row>
        <row r="3471">
          <cell r="A3471" t="str">
            <v>C-04.18.320</v>
          </cell>
          <cell r="B3471" t="str">
            <v>Remoção de cinta de fixação de eletroduto ou sela para cruzeta em poste</v>
          </cell>
          <cell r="C3471" t="str">
            <v>un</v>
          </cell>
          <cell r="D3471">
            <v>7.87</v>
          </cell>
          <cell r="E3471" t="str">
            <v>CPOS</v>
          </cell>
          <cell r="F3471" t="str">
            <v/>
          </cell>
        </row>
        <row r="3472">
          <cell r="A3472" t="str">
            <v>C-04.18.340</v>
          </cell>
          <cell r="B3472" t="str">
            <v>Remoção de condulete</v>
          </cell>
          <cell r="C3472" t="str">
            <v>un</v>
          </cell>
          <cell r="D3472">
            <v>15.4</v>
          </cell>
          <cell r="E3472" t="str">
            <v>CPOS</v>
          </cell>
          <cell r="F3472" t="str">
            <v/>
          </cell>
        </row>
        <row r="3473">
          <cell r="A3473" t="str">
            <v>C-04.18.360</v>
          </cell>
          <cell r="B3473" t="str">
            <v>Remoção de condutor aparente diâmetro externo acima de 6,5 mm</v>
          </cell>
          <cell r="C3473" t="str">
            <v>m</v>
          </cell>
          <cell r="D3473">
            <v>4.6399999999999997</v>
          </cell>
          <cell r="E3473" t="str">
            <v>CPOS</v>
          </cell>
          <cell r="F3473" t="str">
            <v/>
          </cell>
        </row>
        <row r="3474">
          <cell r="A3474" t="str">
            <v>C-04.18.370</v>
          </cell>
          <cell r="B3474" t="str">
            <v>Remoção de condutor aparente diâmetro externo até 6,5 mm</v>
          </cell>
          <cell r="C3474" t="str">
            <v>m</v>
          </cell>
          <cell r="D3474">
            <v>2.3199999999999998</v>
          </cell>
          <cell r="E3474" t="str">
            <v>CPOS</v>
          </cell>
          <cell r="F3474" t="str">
            <v/>
          </cell>
        </row>
        <row r="3475">
          <cell r="A3475" t="str">
            <v>C-04.18.380</v>
          </cell>
          <cell r="B3475" t="str">
            <v>Remoção de condutor embutido diâmetro externo acima de 6,5 mm</v>
          </cell>
          <cell r="C3475" t="str">
            <v>m</v>
          </cell>
          <cell r="D3475">
            <v>3.88</v>
          </cell>
          <cell r="E3475" t="str">
            <v>CPOS</v>
          </cell>
          <cell r="F3475" t="str">
            <v/>
          </cell>
        </row>
        <row r="3476">
          <cell r="A3476" t="str">
            <v>C-04.18.390</v>
          </cell>
          <cell r="B3476" t="str">
            <v>Remoção de condutor embutido diâmetro externo até 6,5 mm</v>
          </cell>
          <cell r="C3476" t="str">
            <v>m</v>
          </cell>
          <cell r="D3476">
            <v>1.92</v>
          </cell>
          <cell r="E3476" t="str">
            <v>CPOS</v>
          </cell>
          <cell r="F3476" t="str">
            <v/>
          </cell>
        </row>
        <row r="3477">
          <cell r="A3477" t="str">
            <v>C-04.18.400</v>
          </cell>
          <cell r="B3477" t="str">
            <v>Remoção de condutor especial</v>
          </cell>
          <cell r="C3477" t="str">
            <v>m</v>
          </cell>
          <cell r="D3477">
            <v>27.17</v>
          </cell>
          <cell r="E3477" t="str">
            <v>CPOS</v>
          </cell>
          <cell r="F3477" t="str">
            <v/>
          </cell>
        </row>
        <row r="3478">
          <cell r="A3478" t="str">
            <v>C-04.18.410</v>
          </cell>
          <cell r="B3478" t="str">
            <v>Remoção de cordoalha ou cabo de cobre nu</v>
          </cell>
          <cell r="C3478" t="str">
            <v>m</v>
          </cell>
          <cell r="D3478">
            <v>7.73</v>
          </cell>
          <cell r="E3478" t="str">
            <v>CPOS</v>
          </cell>
          <cell r="F3478" t="str">
            <v/>
          </cell>
        </row>
        <row r="3479">
          <cell r="A3479" t="str">
            <v>C-04.18.420</v>
          </cell>
          <cell r="B3479" t="str">
            <v>Remoção de contator magnético para comando de bomba</v>
          </cell>
          <cell r="C3479" t="str">
            <v>un</v>
          </cell>
          <cell r="D3479">
            <v>38.619999999999997</v>
          </cell>
          <cell r="E3479" t="str">
            <v>CPOS</v>
          </cell>
          <cell r="F3479" t="str">
            <v/>
          </cell>
        </row>
        <row r="3480">
          <cell r="A3480" t="str">
            <v>C-04.18.440</v>
          </cell>
          <cell r="B3480" t="str">
            <v>Remoção de corrente para pendentes</v>
          </cell>
          <cell r="C3480" t="str">
            <v>un</v>
          </cell>
          <cell r="D3480">
            <v>7.73</v>
          </cell>
          <cell r="E3480" t="str">
            <v>CPOS</v>
          </cell>
          <cell r="F3480" t="str">
            <v/>
          </cell>
        </row>
        <row r="3481">
          <cell r="A3481" t="str">
            <v>C-04.18.460</v>
          </cell>
          <cell r="B3481" t="str">
            <v>Remoção de cruzeta de ferro para fixação de projetores</v>
          </cell>
          <cell r="C3481" t="str">
            <v>un</v>
          </cell>
          <cell r="D3481">
            <v>57.95</v>
          </cell>
          <cell r="E3481" t="str">
            <v>CPOS</v>
          </cell>
          <cell r="F3481" t="str">
            <v/>
          </cell>
        </row>
        <row r="3482">
          <cell r="A3482" t="str">
            <v>C-04.18.470</v>
          </cell>
          <cell r="B3482" t="str">
            <v>Remoção de cruzeta de madeira</v>
          </cell>
          <cell r="C3482" t="str">
            <v>un</v>
          </cell>
          <cell r="D3482">
            <v>81.5</v>
          </cell>
          <cell r="E3482" t="str">
            <v>CPOS</v>
          </cell>
          <cell r="F3482" t="str">
            <v/>
          </cell>
        </row>
        <row r="3483">
          <cell r="A3483" t="str">
            <v>C-04.19</v>
          </cell>
          <cell r="B3483" t="str">
            <v>Retirada em instalação elétrica - letra D até I</v>
          </cell>
          <cell r="C3483" t="str">
            <v/>
          </cell>
          <cell r="D3483" t="str">
            <v/>
          </cell>
          <cell r="E3483" t="str">
            <v>CPOS</v>
          </cell>
          <cell r="F3483" t="str">
            <v/>
          </cell>
        </row>
        <row r="3484">
          <cell r="A3484" t="str">
            <v>C-04.19.020</v>
          </cell>
          <cell r="B3484" t="str">
            <v>Remoção de disjuntor de volume normal ou reduzido</v>
          </cell>
          <cell r="C3484" t="str">
            <v>un</v>
          </cell>
          <cell r="D3484">
            <v>159</v>
          </cell>
          <cell r="E3484" t="str">
            <v>CPOS</v>
          </cell>
          <cell r="F3484" t="str">
            <v/>
          </cell>
        </row>
        <row r="3485">
          <cell r="A3485" t="str">
            <v>C-04.19.030</v>
          </cell>
          <cell r="B3485" t="str">
            <v>Remoção de disjuntor a seco aberto tripolar, 600 V de 800 A</v>
          </cell>
          <cell r="C3485" t="str">
            <v>un</v>
          </cell>
          <cell r="D3485">
            <v>38.619999999999997</v>
          </cell>
          <cell r="E3485" t="str">
            <v>CPOS</v>
          </cell>
          <cell r="F3485" t="str">
            <v/>
          </cell>
        </row>
        <row r="3486">
          <cell r="A3486" t="str">
            <v>C-04.19.060</v>
          </cell>
          <cell r="B3486" t="str">
            <v>Remoção de disjuntor termomagnético</v>
          </cell>
          <cell r="C3486" t="str">
            <v>un</v>
          </cell>
          <cell r="D3486">
            <v>9.65</v>
          </cell>
          <cell r="E3486" t="str">
            <v>CPOS</v>
          </cell>
          <cell r="F3486" t="str">
            <v/>
          </cell>
        </row>
        <row r="3487">
          <cell r="A3487" t="str">
            <v>C-04.19.080</v>
          </cell>
          <cell r="B3487" t="str">
            <v>Remoção de fundo de quadro de distribuição ou caixa de passagem</v>
          </cell>
          <cell r="C3487" t="str">
            <v>m²</v>
          </cell>
          <cell r="D3487">
            <v>38.619999999999997</v>
          </cell>
          <cell r="E3487" t="str">
            <v>CPOS</v>
          </cell>
          <cell r="F3487" t="str">
            <v/>
          </cell>
        </row>
        <row r="3488">
          <cell r="A3488" t="str">
            <v>C-04.19.100</v>
          </cell>
          <cell r="B3488" t="str">
            <v>Remoção de gancho de sustentação de luminária em perfilado</v>
          </cell>
          <cell r="C3488" t="str">
            <v>un</v>
          </cell>
          <cell r="D3488">
            <v>7.73</v>
          </cell>
          <cell r="E3488" t="str">
            <v>CPOS</v>
          </cell>
          <cell r="F3488" t="str">
            <v/>
          </cell>
        </row>
        <row r="3489">
          <cell r="A3489" t="str">
            <v>C-04.19.120</v>
          </cell>
          <cell r="B3489" t="str">
            <v>Remoção de interruptores, tomadas, botão de campainha ou cigarra</v>
          </cell>
          <cell r="C3489" t="str">
            <v>un</v>
          </cell>
          <cell r="D3489">
            <v>15.44</v>
          </cell>
          <cell r="E3489" t="str">
            <v>CPOS</v>
          </cell>
          <cell r="F3489" t="str">
            <v/>
          </cell>
        </row>
        <row r="3490">
          <cell r="A3490" t="str">
            <v>C-04.19.140</v>
          </cell>
          <cell r="B3490" t="str">
            <v>Remoção de isolador tipo castanha e gancho de sustentação</v>
          </cell>
          <cell r="C3490" t="str">
            <v>un</v>
          </cell>
          <cell r="D3490">
            <v>3.88</v>
          </cell>
          <cell r="E3490" t="str">
            <v>CPOS</v>
          </cell>
          <cell r="F3490" t="str">
            <v/>
          </cell>
        </row>
        <row r="3491">
          <cell r="A3491" t="str">
            <v>C-04.19.160</v>
          </cell>
          <cell r="B3491" t="str">
            <v>Remoção de isolador tipo disco completo e gancho de suspensão</v>
          </cell>
          <cell r="C3491" t="str">
            <v>un</v>
          </cell>
          <cell r="D3491">
            <v>5.79</v>
          </cell>
          <cell r="E3491" t="str">
            <v>CPOS</v>
          </cell>
          <cell r="F3491" t="str">
            <v/>
          </cell>
        </row>
        <row r="3492">
          <cell r="A3492" t="str">
            <v>C-04.19.180</v>
          </cell>
          <cell r="B3492" t="str">
            <v>Remoção de isolador tipo pino, inclusive o pino</v>
          </cell>
          <cell r="C3492" t="str">
            <v>un</v>
          </cell>
          <cell r="D3492">
            <v>9.65</v>
          </cell>
          <cell r="E3492" t="str">
            <v>CPOS</v>
          </cell>
          <cell r="F3492" t="str">
            <v/>
          </cell>
        </row>
        <row r="3493">
          <cell r="A3493" t="str">
            <v>C-04.19.190</v>
          </cell>
          <cell r="B3493" t="str">
            <v>Remoção de isolador galvanizado uso geral</v>
          </cell>
          <cell r="C3493" t="str">
            <v>un</v>
          </cell>
          <cell r="D3493">
            <v>9.65</v>
          </cell>
          <cell r="E3493" t="str">
            <v>CPOS</v>
          </cell>
        </row>
        <row r="3494">
          <cell r="A3494" t="str">
            <v>C-04.20</v>
          </cell>
          <cell r="B3494" t="str">
            <v>Retirada em instalação elétrica - letra J até N</v>
          </cell>
          <cell r="C3494" t="str">
            <v/>
          </cell>
          <cell r="D3494" t="str">
            <v/>
          </cell>
          <cell r="E3494" t="str">
            <v>CPOS</v>
          </cell>
          <cell r="F3494" t="str">
            <v/>
          </cell>
        </row>
        <row r="3495">
          <cell r="A3495" t="str">
            <v>C-04.20.020</v>
          </cell>
          <cell r="B3495" t="str">
            <v>Remoção de janela de ventilação, iluminação ou ventilação e iluminação padrão</v>
          </cell>
          <cell r="C3495" t="str">
            <v>un</v>
          </cell>
          <cell r="D3495">
            <v>27.17</v>
          </cell>
          <cell r="E3495" t="str">
            <v>CPOS</v>
          </cell>
          <cell r="F3495" t="str">
            <v/>
          </cell>
        </row>
        <row r="3496">
          <cell r="A3496" t="str">
            <v>C-04.20.040</v>
          </cell>
          <cell r="B3496" t="str">
            <v>Remoção de lâmpada</v>
          </cell>
          <cell r="C3496" t="str">
            <v>un</v>
          </cell>
          <cell r="D3496">
            <v>3.14</v>
          </cell>
          <cell r="E3496" t="str">
            <v>CPOS</v>
          </cell>
          <cell r="F3496" t="str">
            <v/>
          </cell>
        </row>
        <row r="3497">
          <cell r="A3497" t="str">
            <v>C-04.20.060</v>
          </cell>
          <cell r="B3497" t="str">
            <v>Remoção de luz de obstáculo</v>
          </cell>
          <cell r="C3497" t="str">
            <v>un</v>
          </cell>
          <cell r="D3497">
            <v>38.619999999999997</v>
          </cell>
          <cell r="E3497" t="str">
            <v>CPOS</v>
          </cell>
          <cell r="F3497" t="str">
            <v/>
          </cell>
        </row>
        <row r="3498">
          <cell r="A3498" t="str">
            <v>C-04.20.080</v>
          </cell>
          <cell r="B3498" t="str">
            <v>Remoção de manopla de comando de disjuntor</v>
          </cell>
          <cell r="C3498" t="str">
            <v>un</v>
          </cell>
          <cell r="D3498">
            <v>19.32</v>
          </cell>
          <cell r="E3498" t="str">
            <v>CPOS</v>
          </cell>
          <cell r="F3498" t="str">
            <v/>
          </cell>
        </row>
        <row r="3499">
          <cell r="A3499" t="str">
            <v>C-04.20.100</v>
          </cell>
          <cell r="B3499" t="str">
            <v>Remoção de mão francesa</v>
          </cell>
          <cell r="C3499" t="str">
            <v>un</v>
          </cell>
          <cell r="D3499">
            <v>15.71</v>
          </cell>
          <cell r="E3499" t="str">
            <v>CPOS</v>
          </cell>
          <cell r="F3499" t="str">
            <v/>
          </cell>
        </row>
        <row r="3500">
          <cell r="A3500" t="str">
            <v>C-04.20.120</v>
          </cell>
          <cell r="B3500" t="str">
            <v>Remoção de terminal modular (mufla) tripolar ou unipolar</v>
          </cell>
          <cell r="C3500" t="str">
            <v>un</v>
          </cell>
          <cell r="D3500">
            <v>54.34</v>
          </cell>
          <cell r="E3500" t="str">
            <v>CPOS</v>
          </cell>
          <cell r="F3500" t="str">
            <v/>
          </cell>
        </row>
        <row r="3501">
          <cell r="A3501" t="str">
            <v>C-04.21</v>
          </cell>
          <cell r="B3501" t="str">
            <v>Retirada em instalação elétrica - letra O até S</v>
          </cell>
          <cell r="C3501" t="str">
            <v/>
          </cell>
          <cell r="D3501" t="str">
            <v/>
          </cell>
          <cell r="E3501" t="str">
            <v>CPOS</v>
          </cell>
          <cell r="F3501" t="str">
            <v/>
          </cell>
        </row>
        <row r="3502">
          <cell r="A3502" t="str">
            <v>C-04.21.020</v>
          </cell>
          <cell r="B3502" t="str">
            <v>Remoção de óleo de disjuntor ou transformador</v>
          </cell>
          <cell r="C3502" t="str">
            <v>l</v>
          </cell>
          <cell r="D3502">
            <v>0.62</v>
          </cell>
          <cell r="E3502" t="str">
            <v>CPOS</v>
          </cell>
          <cell r="F3502" t="str">
            <v/>
          </cell>
        </row>
        <row r="3503">
          <cell r="A3503" t="str">
            <v>C-04.21.040</v>
          </cell>
          <cell r="B3503" t="str">
            <v>Remoção de pára-raios tipo cristal-valve em cabine primária</v>
          </cell>
          <cell r="C3503" t="str">
            <v>un</v>
          </cell>
          <cell r="D3503">
            <v>57.95</v>
          </cell>
          <cell r="E3503" t="str">
            <v>CPOS</v>
          </cell>
          <cell r="F3503" t="str">
            <v/>
          </cell>
        </row>
        <row r="3504">
          <cell r="A3504" t="str">
            <v>C-04.21.050</v>
          </cell>
          <cell r="B3504" t="str">
            <v>Remoção de pára-raios tipo cristal-valve em poste singelo ou estaleiro</v>
          </cell>
          <cell r="C3504" t="str">
            <v>un</v>
          </cell>
          <cell r="D3504">
            <v>77.25</v>
          </cell>
          <cell r="E3504" t="str">
            <v>CPOS</v>
          </cell>
          <cell r="F3504" t="str">
            <v/>
          </cell>
        </row>
        <row r="3505">
          <cell r="A3505" t="str">
            <v>C-04.21.060</v>
          </cell>
          <cell r="B3505" t="str">
            <v>Remoção de perfilado</v>
          </cell>
          <cell r="C3505" t="str">
            <v>m</v>
          </cell>
          <cell r="D3505">
            <v>15.44</v>
          </cell>
          <cell r="E3505" t="str">
            <v>CPOS</v>
          </cell>
          <cell r="F3505" t="str">
            <v/>
          </cell>
        </row>
        <row r="3506">
          <cell r="A3506" t="str">
            <v>C-04.21.100</v>
          </cell>
          <cell r="B3506" t="str">
            <v>Remoção de porta de quadro ou painel</v>
          </cell>
          <cell r="C3506" t="str">
            <v>m²</v>
          </cell>
          <cell r="D3506">
            <v>38.619999999999997</v>
          </cell>
          <cell r="E3506" t="str">
            <v>CPOS</v>
          </cell>
          <cell r="F3506" t="str">
            <v/>
          </cell>
        </row>
        <row r="3507">
          <cell r="A3507" t="str">
            <v>C-04.21.130</v>
          </cell>
          <cell r="B3507" t="str">
            <v>Remoção de poste de concreto</v>
          </cell>
          <cell r="C3507" t="str">
            <v>un</v>
          </cell>
          <cell r="D3507">
            <v>183.13</v>
          </cell>
          <cell r="E3507" t="str">
            <v>CPOS</v>
          </cell>
          <cell r="F3507" t="str">
            <v/>
          </cell>
        </row>
        <row r="3508">
          <cell r="A3508" t="str">
            <v>C-04.21.140</v>
          </cell>
          <cell r="B3508" t="str">
            <v>Remoção de poste metálico</v>
          </cell>
          <cell r="C3508" t="str">
            <v>un</v>
          </cell>
          <cell r="D3508">
            <v>183.13</v>
          </cell>
          <cell r="E3508" t="str">
            <v>CPOS</v>
          </cell>
          <cell r="F3508" t="str">
            <v/>
          </cell>
        </row>
        <row r="3509">
          <cell r="A3509" t="str">
            <v>C-04.21.150</v>
          </cell>
          <cell r="B3509" t="str">
            <v>Remoção de poste de madeira</v>
          </cell>
          <cell r="C3509" t="str">
            <v>un</v>
          </cell>
          <cell r="D3509">
            <v>121.71</v>
          </cell>
          <cell r="E3509" t="str">
            <v>CPOS</v>
          </cell>
          <cell r="F3509" t="str">
            <v/>
          </cell>
        </row>
        <row r="3510">
          <cell r="A3510" t="str">
            <v>C-04.21.160</v>
          </cell>
          <cell r="B3510" t="str">
            <v>Remoção de quadro de distribuição, chamada ou caixa de passagem</v>
          </cell>
          <cell r="C3510" t="str">
            <v>m²</v>
          </cell>
          <cell r="D3510">
            <v>77.25</v>
          </cell>
          <cell r="E3510" t="str">
            <v>CPOS</v>
          </cell>
          <cell r="F3510" t="str">
            <v/>
          </cell>
        </row>
        <row r="3511">
          <cell r="A3511" t="str">
            <v>C-04.21.200</v>
          </cell>
          <cell r="B3511" t="str">
            <v>Remoção de reator para lâmpada</v>
          </cell>
          <cell r="C3511" t="str">
            <v>un</v>
          </cell>
          <cell r="D3511">
            <v>13.6</v>
          </cell>
          <cell r="E3511" t="str">
            <v>CPOS</v>
          </cell>
          <cell r="F3511" t="str">
            <v/>
          </cell>
        </row>
        <row r="3512">
          <cell r="A3512" t="str">
            <v>C-04.21.210</v>
          </cell>
          <cell r="B3512" t="str">
            <v>Remoção de reator para lâmpada fixo em poste</v>
          </cell>
          <cell r="C3512" t="str">
            <v>un</v>
          </cell>
          <cell r="D3512">
            <v>77.25</v>
          </cell>
          <cell r="E3512" t="str">
            <v>CPOS</v>
          </cell>
          <cell r="F3512" t="str">
            <v/>
          </cell>
        </row>
        <row r="3513">
          <cell r="A3513" t="str">
            <v>C-04.21.240</v>
          </cell>
          <cell r="B3513" t="str">
            <v>Remoção de relé</v>
          </cell>
          <cell r="C3513" t="str">
            <v>un</v>
          </cell>
          <cell r="D3513">
            <v>18.32</v>
          </cell>
          <cell r="E3513" t="str">
            <v>CPOS</v>
          </cell>
          <cell r="F3513" t="str">
            <v/>
          </cell>
        </row>
        <row r="3514">
          <cell r="A3514" t="str">
            <v>C-04.21.260</v>
          </cell>
          <cell r="B3514" t="str">
            <v>Remoção de roldana</v>
          </cell>
          <cell r="C3514" t="str">
            <v>un</v>
          </cell>
          <cell r="D3514">
            <v>3.14</v>
          </cell>
          <cell r="E3514" t="str">
            <v>CPOS</v>
          </cell>
          <cell r="F3514" t="str">
            <v/>
          </cell>
        </row>
        <row r="3515">
          <cell r="A3515" t="str">
            <v>C-04.21.280</v>
          </cell>
          <cell r="B3515" t="str">
            <v>Remoção de soquete</v>
          </cell>
          <cell r="C3515" t="str">
            <v>un</v>
          </cell>
          <cell r="D3515">
            <v>3.14</v>
          </cell>
          <cell r="E3515" t="str">
            <v>CPOS</v>
          </cell>
          <cell r="F3515" t="str">
            <v/>
          </cell>
        </row>
        <row r="3516">
          <cell r="A3516" t="str">
            <v>C-04.21.300</v>
          </cell>
          <cell r="B3516" t="str">
            <v>Remoção de suporte de transformador em poste singelo ou estaleiro</v>
          </cell>
          <cell r="C3516" t="str">
            <v>un</v>
          </cell>
          <cell r="D3516">
            <v>25.14</v>
          </cell>
          <cell r="E3516" t="str">
            <v>CPOS</v>
          </cell>
          <cell r="F3516" t="str">
            <v/>
          </cell>
        </row>
        <row r="3517">
          <cell r="A3517" t="str">
            <v>C-04.22</v>
          </cell>
          <cell r="B3517" t="str">
            <v>Retirada em instalação elétrica - letra T até o final</v>
          </cell>
          <cell r="C3517" t="str">
            <v/>
          </cell>
          <cell r="D3517" t="str">
            <v/>
          </cell>
          <cell r="E3517" t="str">
            <v>CPOS</v>
          </cell>
          <cell r="F3517" t="str">
            <v/>
          </cell>
        </row>
        <row r="3518">
          <cell r="A3518" t="str">
            <v>C-04.22.020</v>
          </cell>
          <cell r="B3518" t="str">
            <v>Remoção de terminal ou conector para cabos</v>
          </cell>
          <cell r="C3518" t="str">
            <v>un</v>
          </cell>
          <cell r="D3518">
            <v>3.92</v>
          </cell>
          <cell r="E3518" t="str">
            <v>CPOS</v>
          </cell>
          <cell r="F3518" t="str">
            <v/>
          </cell>
        </row>
        <row r="3519">
          <cell r="A3519" t="str">
            <v>C-04.22.040</v>
          </cell>
          <cell r="B3519" t="str">
            <v>Remoção de transformador de potência em cabine primária</v>
          </cell>
          <cell r="C3519" t="str">
            <v>un</v>
          </cell>
          <cell r="D3519">
            <v>267.67</v>
          </cell>
          <cell r="E3519" t="str">
            <v>CPOS</v>
          </cell>
          <cell r="F3519" t="str">
            <v/>
          </cell>
        </row>
        <row r="3520">
          <cell r="A3520" t="str">
            <v>C-04.22.050</v>
          </cell>
          <cell r="B3520" t="str">
            <v>Remoção de transformador de potencial completo (pequeno)</v>
          </cell>
          <cell r="C3520" t="str">
            <v>un</v>
          </cell>
          <cell r="D3520">
            <v>25.1</v>
          </cell>
          <cell r="E3520" t="str">
            <v>CPOS</v>
          </cell>
          <cell r="F3520" t="str">
            <v/>
          </cell>
        </row>
        <row r="3521">
          <cell r="A3521" t="str">
            <v>C-04.22.060</v>
          </cell>
          <cell r="B3521" t="str">
            <v>Remoção de transformador de potência trifásico até 225 kVA, a óleo, em poste singelo</v>
          </cell>
          <cell r="C3521" t="str">
            <v>un</v>
          </cell>
          <cell r="D3521">
            <v>457.93</v>
          </cell>
          <cell r="E3521" t="str">
            <v>CPOS</v>
          </cell>
          <cell r="F3521" t="str">
            <v/>
          </cell>
        </row>
        <row r="3522">
          <cell r="A3522" t="str">
            <v>C-04.22.100</v>
          </cell>
          <cell r="B3522" t="str">
            <v>Remoção de tubulação elétrica aparente com diâmetro externo acima de 50 mm</v>
          </cell>
          <cell r="C3522" t="str">
            <v>m</v>
          </cell>
          <cell r="D3522">
            <v>19.32</v>
          </cell>
          <cell r="E3522" t="str">
            <v>CPOS</v>
          </cell>
          <cell r="F3522" t="str">
            <v/>
          </cell>
        </row>
        <row r="3523">
          <cell r="A3523" t="str">
            <v>C-04.22.110</v>
          </cell>
          <cell r="B3523" t="str">
            <v>Remoção de tubulação elétrica aparente com diâmetro externo até 50 mm</v>
          </cell>
          <cell r="C3523" t="str">
            <v>m</v>
          </cell>
          <cell r="D3523">
            <v>9.65</v>
          </cell>
          <cell r="E3523" t="str">
            <v>CPOS</v>
          </cell>
          <cell r="F3523" t="str">
            <v/>
          </cell>
        </row>
        <row r="3524">
          <cell r="A3524" t="str">
            <v>C-04.22.120</v>
          </cell>
          <cell r="B3524" t="str">
            <v>Remoção de tubulação elétrica embutida com diâmetro externo acima de 50 mm</v>
          </cell>
          <cell r="C3524" t="str">
            <v>m</v>
          </cell>
          <cell r="D3524">
            <v>38.619999999999997</v>
          </cell>
          <cell r="E3524" t="str">
            <v>CPOS</v>
          </cell>
          <cell r="F3524" t="str">
            <v/>
          </cell>
        </row>
        <row r="3525">
          <cell r="A3525" t="str">
            <v>C-04.22.130</v>
          </cell>
          <cell r="B3525" t="str">
            <v>Remoção de tubulação elétrica embutida com diâmetro externo até 50 mm</v>
          </cell>
          <cell r="C3525" t="str">
            <v>m</v>
          </cell>
          <cell r="D3525">
            <v>19.32</v>
          </cell>
          <cell r="E3525" t="str">
            <v>CPOS</v>
          </cell>
          <cell r="F3525" t="str">
            <v/>
          </cell>
        </row>
        <row r="3526">
          <cell r="A3526" t="str">
            <v>C-04.22.200</v>
          </cell>
          <cell r="B3526" t="str">
            <v>Remoção de vergalhão</v>
          </cell>
          <cell r="C3526" t="str">
            <v>m</v>
          </cell>
          <cell r="D3526">
            <v>7.73</v>
          </cell>
          <cell r="E3526" t="str">
            <v>CPOS</v>
          </cell>
          <cell r="F3526" t="str">
            <v/>
          </cell>
        </row>
        <row r="3527">
          <cell r="A3527" t="str">
            <v>C-04.30</v>
          </cell>
          <cell r="B3527" t="str">
            <v>Retirada em instalação hidráulica</v>
          </cell>
          <cell r="C3527" t="str">
            <v/>
          </cell>
          <cell r="D3527" t="str">
            <v/>
          </cell>
          <cell r="E3527" t="str">
            <v>CPOS</v>
          </cell>
          <cell r="F3527" t="str">
            <v/>
          </cell>
        </row>
        <row r="3528">
          <cell r="A3528" t="str">
            <v>C-04.30.020</v>
          </cell>
          <cell r="B3528" t="str">
            <v>Remoção de calha ou rufo</v>
          </cell>
          <cell r="C3528" t="str">
            <v>m</v>
          </cell>
          <cell r="D3528">
            <v>3.61</v>
          </cell>
          <cell r="E3528" t="str">
            <v>CPOS</v>
          </cell>
          <cell r="F3528" t="str">
            <v/>
          </cell>
        </row>
        <row r="3529">
          <cell r="A3529" t="str">
            <v>C-04.30.040</v>
          </cell>
          <cell r="B3529" t="str">
            <v>Remoção de condutor aparente</v>
          </cell>
          <cell r="C3529" t="str">
            <v>m</v>
          </cell>
          <cell r="D3529">
            <v>2.36</v>
          </cell>
          <cell r="E3529" t="str">
            <v>CPOS</v>
          </cell>
          <cell r="F3529" t="str">
            <v/>
          </cell>
        </row>
        <row r="3530">
          <cell r="A3530" t="str">
            <v>C-04.30.060</v>
          </cell>
          <cell r="B3530" t="str">
            <v>Remoção de tubulação hidráulica em geral, incluindo conexões, caixas e ralos</v>
          </cell>
          <cell r="C3530" t="str">
            <v>m</v>
          </cell>
          <cell r="D3530">
            <v>6.28</v>
          </cell>
          <cell r="E3530" t="str">
            <v>CPOS</v>
          </cell>
          <cell r="F3530" t="str">
            <v/>
          </cell>
        </row>
        <row r="3531">
          <cell r="A3531" t="str">
            <v>C-04.30.080</v>
          </cell>
          <cell r="B3531" t="str">
            <v>Remoção de hidrante de parede completo</v>
          </cell>
          <cell r="C3531" t="str">
            <v>un</v>
          </cell>
          <cell r="D3531">
            <v>68.760000000000005</v>
          </cell>
          <cell r="E3531" t="str">
            <v>CPOS</v>
          </cell>
          <cell r="F3531" t="str">
            <v/>
          </cell>
        </row>
        <row r="3532">
          <cell r="A3532" t="str">
            <v>C-04.30.100</v>
          </cell>
          <cell r="B3532" t="str">
            <v>Remoção de reservatório em fibrocimento até 1000 litros</v>
          </cell>
          <cell r="C3532" t="str">
            <v>un</v>
          </cell>
          <cell r="D3532">
            <v>115.87</v>
          </cell>
          <cell r="E3532" t="str">
            <v>CPOS</v>
          </cell>
          <cell r="F3532" t="str">
            <v/>
          </cell>
        </row>
        <row r="3533">
          <cell r="A3533" t="str">
            <v>C-04.31</v>
          </cell>
          <cell r="B3533" t="str">
            <v>Retirada em instalação de combate a incêndio</v>
          </cell>
          <cell r="C3533" t="str">
            <v/>
          </cell>
          <cell r="D3533" t="str">
            <v/>
          </cell>
          <cell r="E3533" t="str">
            <v>CPOS</v>
          </cell>
          <cell r="F3533" t="str">
            <v/>
          </cell>
        </row>
        <row r="3534">
          <cell r="A3534" t="str">
            <v>C-04.31.010</v>
          </cell>
          <cell r="B3534" t="str">
            <v>Retirada de bico de sprinkler</v>
          </cell>
          <cell r="C3534" t="str">
            <v>un</v>
          </cell>
          <cell r="D3534">
            <v>10.88</v>
          </cell>
          <cell r="E3534" t="str">
            <v>CPOS</v>
          </cell>
          <cell r="F3534" t="str">
            <v/>
          </cell>
        </row>
        <row r="3535">
          <cell r="A3535" t="str">
            <v>C-04.35</v>
          </cell>
          <cell r="B3535" t="str">
            <v>Retirada de sistema e equipamento de conforto mecânico</v>
          </cell>
          <cell r="C3535" t="str">
            <v/>
          </cell>
          <cell r="D3535" t="str">
            <v/>
          </cell>
          <cell r="E3535" t="str">
            <v>CPOS</v>
          </cell>
          <cell r="F3535" t="str">
            <v/>
          </cell>
        </row>
        <row r="3536">
          <cell r="A3536" t="str">
            <v>C-04.35.050</v>
          </cell>
          <cell r="B3536" t="str">
            <v>Retirada de aparelho de ar condicionado portátil</v>
          </cell>
          <cell r="C3536" t="str">
            <v>un</v>
          </cell>
          <cell r="D3536">
            <v>17.52</v>
          </cell>
          <cell r="E3536" t="str">
            <v>CPOS</v>
          </cell>
          <cell r="F3536" t="str">
            <v/>
          </cell>
        </row>
        <row r="3537">
          <cell r="A3537" t="str">
            <v>C-04.40</v>
          </cell>
          <cell r="B3537" t="str">
            <v>Retirada diversa de peças pré-moldadas</v>
          </cell>
          <cell r="C3537" t="str">
            <v/>
          </cell>
          <cell r="D3537" t="str">
            <v/>
          </cell>
          <cell r="E3537" t="str">
            <v>CPOS</v>
          </cell>
          <cell r="F3537" t="str">
            <v/>
          </cell>
        </row>
        <row r="3538">
          <cell r="A3538" t="str">
            <v>C-04.40.010</v>
          </cell>
          <cell r="B3538" t="str">
            <v>Retirada manual de guia pré-moldada, inclusive limpeza, carregamento, transporte até 1 quilômetro e descarregamento</v>
          </cell>
          <cell r="C3538" t="str">
            <v>m</v>
          </cell>
          <cell r="D3538">
            <v>6.78</v>
          </cell>
          <cell r="E3538" t="str">
            <v>CPOS</v>
          </cell>
          <cell r="F3538" t="str">
            <v/>
          </cell>
        </row>
        <row r="3539">
          <cell r="A3539" t="str">
            <v>C-04.40.020</v>
          </cell>
          <cell r="B3539" t="str">
            <v>Retirada de soleira ou peitoril em geral</v>
          </cell>
          <cell r="C3539" t="str">
            <v>m</v>
          </cell>
          <cell r="D3539">
            <v>3.14</v>
          </cell>
          <cell r="E3539" t="str">
            <v>CPOS</v>
          </cell>
          <cell r="F3539" t="str">
            <v/>
          </cell>
        </row>
        <row r="3540">
          <cell r="A3540" t="str">
            <v>C-04.40.030</v>
          </cell>
          <cell r="B3540" t="str">
            <v>Retirada manual de guia pré-moldada, inclusive limpeza e empilhamento</v>
          </cell>
          <cell r="C3540" t="str">
            <v>m</v>
          </cell>
          <cell r="D3540">
            <v>6.28</v>
          </cell>
          <cell r="E3540" t="str">
            <v>CPOS</v>
          </cell>
          <cell r="F3540" t="str">
            <v/>
          </cell>
        </row>
        <row r="3541">
          <cell r="A3541" t="str">
            <v>C-04.40.050</v>
          </cell>
          <cell r="B3541" t="str">
            <v>Retirada manual de paralelepípedo ou lajota de concreto, inclusive limpeza, carregamento, transporte até 1 quilômetro e descarregamento</v>
          </cell>
          <cell r="C3541" t="str">
            <v>m²</v>
          </cell>
          <cell r="D3541">
            <v>13.44</v>
          </cell>
          <cell r="E3541" t="str">
            <v>CPOS</v>
          </cell>
          <cell r="F3541" t="str">
            <v/>
          </cell>
        </row>
        <row r="3542">
          <cell r="A3542" t="str">
            <v>C-04.40.070</v>
          </cell>
          <cell r="B3542" t="str">
            <v>Retirada manual de paralelepípedo ou lajota de concreto, inclusive limpeza e empilhamento</v>
          </cell>
          <cell r="C3542" t="str">
            <v>m²</v>
          </cell>
          <cell r="D3542">
            <v>9.43</v>
          </cell>
          <cell r="E3542" t="str">
            <v>CPOS</v>
          </cell>
          <cell r="F3542" t="str">
            <v/>
          </cell>
        </row>
        <row r="3543">
          <cell r="A3543" t="str">
            <v>C-05</v>
          </cell>
          <cell r="B3543" t="str">
            <v>TRANSPORTE E MOVIMENTAÇÃO, DENTRO E FORA DA OBRA</v>
          </cell>
          <cell r="C3543" t="str">
            <v/>
          </cell>
          <cell r="D3543" t="str">
            <v/>
          </cell>
          <cell r="E3543" t="str">
            <v>CPOS</v>
          </cell>
          <cell r="F3543" t="str">
            <v/>
          </cell>
        </row>
        <row r="3544">
          <cell r="A3544" t="str">
            <v>C-05.04</v>
          </cell>
          <cell r="B3544" t="str">
            <v>Transporte de material solto</v>
          </cell>
          <cell r="C3544" t="str">
            <v/>
          </cell>
          <cell r="D3544" t="str">
            <v/>
          </cell>
          <cell r="E3544" t="str">
            <v>CPOS</v>
          </cell>
          <cell r="F3544" t="str">
            <v/>
          </cell>
        </row>
        <row r="3545">
          <cell r="A3545" t="str">
            <v>C-05.04.060</v>
          </cell>
          <cell r="B3545" t="str">
            <v>Transporte manual horizontal e/ou vertical de entulho até o local de despejo - ensacado</v>
          </cell>
          <cell r="C3545" t="str">
            <v>m³</v>
          </cell>
          <cell r="D3545">
            <v>99.49</v>
          </cell>
          <cell r="E3545" t="str">
            <v>CPOS</v>
          </cell>
          <cell r="F3545" t="str">
            <v/>
          </cell>
        </row>
        <row r="3546">
          <cell r="A3546" t="str">
            <v>C-05.07</v>
          </cell>
          <cell r="B3546" t="str">
            <v>Transporte comercial, carreteiro e aluguel</v>
          </cell>
          <cell r="C3546" t="str">
            <v/>
          </cell>
          <cell r="D3546" t="str">
            <v/>
          </cell>
          <cell r="E3546" t="str">
            <v>CPOS</v>
          </cell>
          <cell r="F3546" t="str">
            <v/>
          </cell>
        </row>
        <row r="3547">
          <cell r="A3547" t="str">
            <v>C-05.07.040</v>
          </cell>
          <cell r="B3547" t="str">
            <v>Remoção de entulho separado de obra com caçamba metálica - terra, alvenaria, concreto, argamassa, madeira, papel, plástico ou metal</v>
          </cell>
          <cell r="C3547" t="str">
            <v>m³</v>
          </cell>
          <cell r="D3547">
            <v>87.1</v>
          </cell>
          <cell r="E3547" t="str">
            <v>CPOS</v>
          </cell>
          <cell r="F3547" t="str">
            <v/>
          </cell>
        </row>
        <row r="3548">
          <cell r="A3548" t="str">
            <v>C-05.07.050</v>
          </cell>
          <cell r="B3548" t="str">
            <v>Remoção de entulho de obra com caçamba metálica - material volumoso e misturado por alvenaria, terra, madeira, papel, plástico e metal</v>
          </cell>
          <cell r="C3548" t="str">
            <v>m³</v>
          </cell>
          <cell r="D3548">
            <v>94.23</v>
          </cell>
          <cell r="E3548" t="str">
            <v>CPOS</v>
          </cell>
          <cell r="F3548" t="str">
            <v/>
          </cell>
        </row>
        <row r="3549">
          <cell r="A3549" t="str">
            <v>C-05.07.060</v>
          </cell>
          <cell r="B3549" t="str">
            <v>Remoção de entulho de obra com caçamba metálica - material rejeitado e misturado por vegetação, isopor, manta asfáltica e lã de vidro</v>
          </cell>
          <cell r="C3549" t="str">
            <v>m³</v>
          </cell>
          <cell r="D3549">
            <v>99.6</v>
          </cell>
          <cell r="E3549" t="str">
            <v>CPOS</v>
          </cell>
          <cell r="F3549" t="str">
            <v/>
          </cell>
        </row>
        <row r="3550">
          <cell r="A3550" t="str">
            <v>C-05.07.070</v>
          </cell>
          <cell r="B3550" t="str">
            <v>Remoção de entulho de obra com caçamba metálica - gesso e/ou drywall</v>
          </cell>
          <cell r="C3550" t="str">
            <v>m³</v>
          </cell>
          <cell r="D3550">
            <v>89.6</v>
          </cell>
          <cell r="E3550" t="str">
            <v>CPOS</v>
          </cell>
          <cell r="F3550" t="str">
            <v/>
          </cell>
        </row>
        <row r="3551">
          <cell r="A3551" t="str">
            <v>C-05.08</v>
          </cell>
          <cell r="B3551" t="str">
            <v>Transporte mecanizado de material solto</v>
          </cell>
          <cell r="C3551" t="str">
            <v/>
          </cell>
          <cell r="D3551" t="str">
            <v/>
          </cell>
          <cell r="E3551" t="str">
            <v>CPOS</v>
          </cell>
          <cell r="F3551" t="str">
            <v/>
          </cell>
        </row>
        <row r="3552">
          <cell r="A3552" t="str">
            <v>C-05.08.060</v>
          </cell>
          <cell r="B3552" t="str">
            <v>Transporte de entulho, para distâncias superiores ao 3° km até o 5° km</v>
          </cell>
          <cell r="C3552" t="str">
            <v>m³</v>
          </cell>
          <cell r="D3552">
            <v>12.13</v>
          </cell>
          <cell r="E3552" t="str">
            <v>CPOS</v>
          </cell>
          <cell r="F3552" t="str">
            <v/>
          </cell>
        </row>
        <row r="3553">
          <cell r="A3553" t="str">
            <v>C-05.08.080</v>
          </cell>
          <cell r="B3553" t="str">
            <v>Transporte de entulho, para distâncias superiores ao 5° km até o 10° km</v>
          </cell>
          <cell r="C3553" t="str">
            <v>m³</v>
          </cell>
          <cell r="D3553">
            <v>22.74</v>
          </cell>
          <cell r="E3553" t="str">
            <v>CPOS</v>
          </cell>
          <cell r="F3553" t="str">
            <v/>
          </cell>
        </row>
        <row r="3554">
          <cell r="A3554" t="str">
            <v>C-05.08.100</v>
          </cell>
          <cell r="B3554" t="str">
            <v>Transporte de entulho, para distâncias superiores ao 10° km até o 15° km</v>
          </cell>
          <cell r="C3554" t="str">
            <v>m³</v>
          </cell>
          <cell r="D3554">
            <v>28.24</v>
          </cell>
          <cell r="E3554" t="str">
            <v>CPOS</v>
          </cell>
          <cell r="F3554" t="str">
            <v/>
          </cell>
        </row>
        <row r="3555">
          <cell r="A3555" t="str">
            <v>C-05.08.120</v>
          </cell>
          <cell r="B3555" t="str">
            <v>Transporte de entulho, para distâncias superiores ao 15° km até o 20° km</v>
          </cell>
          <cell r="C3555" t="str">
            <v>m³</v>
          </cell>
          <cell r="D3555">
            <v>32.11</v>
          </cell>
          <cell r="E3555" t="str">
            <v>CPOS</v>
          </cell>
          <cell r="F3555" t="str">
            <v/>
          </cell>
        </row>
        <row r="3556">
          <cell r="A3556" t="str">
            <v>C-05.08.140</v>
          </cell>
          <cell r="B3556" t="str">
            <v>Transporte de entulho, para distâncias superiores ao 20° km</v>
          </cell>
          <cell r="C3556" t="str">
            <v>m³xkm</v>
          </cell>
          <cell r="D3556">
            <v>1.61</v>
          </cell>
          <cell r="E3556" t="str">
            <v>CPOS</v>
          </cell>
          <cell r="F3556" t="str">
            <v/>
          </cell>
        </row>
        <row r="3557">
          <cell r="A3557" t="str">
            <v>C-05.08.220</v>
          </cell>
          <cell r="B3557" t="str">
            <v>Carregamento mecanizado de entulho fragmentado, com caminhão à disposição dentro da obra, até o raio de 1 km</v>
          </cell>
          <cell r="C3557" t="str">
            <v>m³</v>
          </cell>
          <cell r="D3557">
            <v>9.98</v>
          </cell>
          <cell r="E3557" t="str">
            <v>CPOS</v>
          </cell>
          <cell r="F3557" t="str">
            <v/>
          </cell>
        </row>
        <row r="3558">
          <cell r="A3558" t="str">
            <v>C-05.09</v>
          </cell>
          <cell r="B3558" t="str">
            <v>Taxas de recolhimento</v>
          </cell>
          <cell r="C3558" t="str">
            <v/>
          </cell>
          <cell r="D3558" t="str">
            <v/>
          </cell>
          <cell r="E3558" t="str">
            <v>CPOS</v>
          </cell>
          <cell r="F3558" t="str">
            <v/>
          </cell>
        </row>
        <row r="3559">
          <cell r="A3559" t="str">
            <v>C-05.09.006</v>
          </cell>
          <cell r="B3559" t="str">
            <v>Taxa de destinação de resíduo sólido em aterro, tipo inerte</v>
          </cell>
          <cell r="C3559" t="str">
            <v>t</v>
          </cell>
          <cell r="D3559">
            <v>29.85</v>
          </cell>
          <cell r="E3559" t="str">
            <v>CPOS</v>
          </cell>
          <cell r="F3559" t="str">
            <v/>
          </cell>
        </row>
        <row r="3560">
          <cell r="A3560" t="str">
            <v>C-05.09.007</v>
          </cell>
          <cell r="B3560" t="str">
            <v>Taxa de destinação de resíduo sólido em aterro, tipo solo/terra</v>
          </cell>
          <cell r="C3560" t="str">
            <v>m³</v>
          </cell>
          <cell r="D3560">
            <v>22.87</v>
          </cell>
          <cell r="E3560" t="str">
            <v>CPOS</v>
          </cell>
          <cell r="F3560" t="str">
            <v/>
          </cell>
        </row>
        <row r="3561">
          <cell r="A3561" t="str">
            <v>C-05.09.008</v>
          </cell>
          <cell r="B3561" t="str">
            <v>Transporte e taxa de destinação de resíduo sólido em aterro, tipo telhas cimento amianto</v>
          </cell>
          <cell r="C3561" t="str">
            <v>t</v>
          </cell>
          <cell r="D3561">
            <v>766.67</v>
          </cell>
          <cell r="E3561" t="str">
            <v>CPOS</v>
          </cell>
          <cell r="F3561" t="str">
            <v/>
          </cell>
        </row>
        <row r="3562">
          <cell r="A3562" t="str">
            <v>C-05.10</v>
          </cell>
          <cell r="B3562" t="str">
            <v>Transporte mecanizado de solo</v>
          </cell>
          <cell r="C3562" t="str">
            <v/>
          </cell>
          <cell r="D3562" t="str">
            <v/>
          </cell>
          <cell r="E3562" t="str">
            <v>CPOS</v>
          </cell>
          <cell r="F3562" t="str">
            <v/>
          </cell>
        </row>
        <row r="3563">
          <cell r="A3563" t="str">
            <v>C-05.10.010</v>
          </cell>
          <cell r="B3563" t="str">
            <v>Carregamento mecanizado de solo de 1ª e 2ª categoria</v>
          </cell>
          <cell r="C3563" t="str">
            <v>m³</v>
          </cell>
          <cell r="D3563">
            <v>3.35</v>
          </cell>
          <cell r="E3563" t="str">
            <v>CPOS</v>
          </cell>
          <cell r="F3563" t="str">
            <v/>
          </cell>
        </row>
        <row r="3564">
          <cell r="A3564" t="str">
            <v>C-05.10.020</v>
          </cell>
          <cell r="B3564" t="str">
            <v>Transporte de solo de 1ª e 2ª categoria por caminhão até o 2° km</v>
          </cell>
          <cell r="C3564" t="str">
            <v>m³</v>
          </cell>
          <cell r="D3564">
            <v>4.79</v>
          </cell>
          <cell r="E3564" t="str">
            <v>CPOS</v>
          </cell>
          <cell r="F3564" t="str">
            <v/>
          </cell>
        </row>
        <row r="3565">
          <cell r="A3565" t="str">
            <v>C-05.10.021</v>
          </cell>
          <cell r="B3565" t="str">
            <v>Transporte de solo de 1ª e 2ª categoria por caminhão para distâncias superiores ao 2° km até o 3° km</v>
          </cell>
          <cell r="C3565" t="str">
            <v>m³</v>
          </cell>
          <cell r="D3565">
            <v>7.15</v>
          </cell>
          <cell r="E3565" t="str">
            <v>CPOS</v>
          </cell>
          <cell r="F3565" t="str">
            <v/>
          </cell>
        </row>
        <row r="3566">
          <cell r="A3566" t="str">
            <v>C-05.10.022</v>
          </cell>
          <cell r="B3566" t="str">
            <v>Transporte de solo de 1ª e 2ª categoria por caminhão para distâncias superiores ao 3° km até o 5° km</v>
          </cell>
          <cell r="C3566" t="str">
            <v>m³</v>
          </cell>
          <cell r="D3566">
            <v>7.9</v>
          </cell>
          <cell r="E3566" t="str">
            <v>CPOS</v>
          </cell>
          <cell r="F3566" t="str">
            <v/>
          </cell>
        </row>
        <row r="3567">
          <cell r="A3567" t="str">
            <v>C-05.10.023</v>
          </cell>
          <cell r="B3567" t="str">
            <v>Transporte de solo de 1ª e 2ª categoria por caminhão para distâncias superiores ao 5° km até o 10° km</v>
          </cell>
          <cell r="C3567" t="str">
            <v>m³</v>
          </cell>
          <cell r="D3567">
            <v>10.56</v>
          </cell>
          <cell r="E3567" t="str">
            <v>CPOS</v>
          </cell>
          <cell r="F3567" t="str">
            <v/>
          </cell>
        </row>
        <row r="3568">
          <cell r="A3568" t="str">
            <v>C-05.10.024</v>
          </cell>
          <cell r="B3568" t="str">
            <v>Transporte de solo de 1ª e 2ª categoria por caminhão para distâncias superiores ao 10° km até o 15° km</v>
          </cell>
          <cell r="C3568" t="str">
            <v>m³</v>
          </cell>
          <cell r="D3568">
            <v>15.83</v>
          </cell>
          <cell r="E3568" t="str">
            <v>CPOS</v>
          </cell>
          <cell r="F3568" t="str">
            <v/>
          </cell>
        </row>
        <row r="3569">
          <cell r="A3569" t="str">
            <v>C-05.10.025</v>
          </cell>
          <cell r="B3569" t="str">
            <v>Transporte de solo de 1ª e 2ª categoria por caminhão para distâncias superiores ao 15° km até o 20° km</v>
          </cell>
          <cell r="C3569" t="str">
            <v>m³</v>
          </cell>
          <cell r="D3569">
            <v>21.08</v>
          </cell>
          <cell r="E3569" t="str">
            <v>CPOS</v>
          </cell>
          <cell r="F3569" t="str">
            <v/>
          </cell>
        </row>
        <row r="3570">
          <cell r="A3570" t="str">
            <v>C-05.10.026</v>
          </cell>
          <cell r="B3570" t="str">
            <v>Transporte de solo de 1ª e 2ª categoria por caminhão para distâncias superiores ao 20° km</v>
          </cell>
          <cell r="C3570" t="str">
            <v>m³xkm</v>
          </cell>
          <cell r="D3570">
            <v>1.02</v>
          </cell>
          <cell r="E3570" t="str">
            <v>CPOS</v>
          </cell>
          <cell r="F3570" t="str">
            <v/>
          </cell>
        </row>
        <row r="3571">
          <cell r="A3571" t="str">
            <v>C-05.10.030</v>
          </cell>
          <cell r="B3571" t="str">
            <v>Transporte de solo brejoso por caminhão até o 2° km</v>
          </cell>
          <cell r="C3571" t="str">
            <v>m³</v>
          </cell>
          <cell r="D3571">
            <v>8.24</v>
          </cell>
          <cell r="E3571" t="str">
            <v>CPOS</v>
          </cell>
          <cell r="F3571" t="str">
            <v/>
          </cell>
        </row>
        <row r="3572">
          <cell r="A3572" t="str">
            <v>C-05.10.031</v>
          </cell>
          <cell r="B3572" t="str">
            <v>Transporte de solo brejoso por caminhão para distâncias superiores ao 2° km até o 3° km</v>
          </cell>
          <cell r="C3572" t="str">
            <v>m³</v>
          </cell>
          <cell r="D3572">
            <v>11.36</v>
          </cell>
          <cell r="E3572" t="str">
            <v>CPOS</v>
          </cell>
          <cell r="F3572" t="str">
            <v/>
          </cell>
        </row>
        <row r="3573">
          <cell r="A3573" t="str">
            <v>C-05.10.032</v>
          </cell>
          <cell r="B3573" t="str">
            <v>Transporte de solo brejoso por caminhão para distâncias superiores ao 3° km até o 5° km</v>
          </cell>
          <cell r="C3573" t="str">
            <v>m³</v>
          </cell>
          <cell r="D3573">
            <v>11.86</v>
          </cell>
          <cell r="E3573" t="str">
            <v>CPOS</v>
          </cell>
          <cell r="F3573" t="str">
            <v/>
          </cell>
        </row>
        <row r="3574">
          <cell r="A3574" t="str">
            <v>C-05.10.033</v>
          </cell>
          <cell r="B3574" t="str">
            <v>Transporte de solo brejoso por caminhão para distâncias superiores ao 5° km até o 10° km</v>
          </cell>
          <cell r="C3574" t="str">
            <v>m³</v>
          </cell>
          <cell r="D3574">
            <v>15.16</v>
          </cell>
          <cell r="E3574" t="str">
            <v>CPOS</v>
          </cell>
          <cell r="F3574" t="str">
            <v/>
          </cell>
        </row>
        <row r="3575">
          <cell r="A3575" t="str">
            <v>C-05.10.034</v>
          </cell>
          <cell r="B3575" t="str">
            <v>Transporte de solo brejoso por caminhão para distâncias superiores ao 10° km até o 15° km</v>
          </cell>
          <cell r="C3575" t="str">
            <v>m³</v>
          </cell>
          <cell r="D3575">
            <v>22.72</v>
          </cell>
          <cell r="E3575" t="str">
            <v>CPOS</v>
          </cell>
          <cell r="F3575" t="str">
            <v/>
          </cell>
        </row>
        <row r="3576">
          <cell r="A3576" t="str">
            <v>C-05.10.035</v>
          </cell>
          <cell r="B3576" t="str">
            <v>Transporte de solo brejoso por caminhão para distâncias superiores ao 15° km até o 20° km</v>
          </cell>
          <cell r="C3576" t="str">
            <v>m³</v>
          </cell>
          <cell r="D3576">
            <v>30.29</v>
          </cell>
          <cell r="E3576" t="str">
            <v>CPOS</v>
          </cell>
          <cell r="F3576" t="str">
            <v/>
          </cell>
        </row>
        <row r="3577">
          <cell r="A3577" t="str">
            <v>C-05.10.036</v>
          </cell>
          <cell r="B3577" t="str">
            <v>Transporte de solo brejoso por caminhão para distâncias superiores ao 20° km</v>
          </cell>
          <cell r="C3577" t="str">
            <v>m³xkm</v>
          </cell>
          <cell r="D3577">
            <v>1.47</v>
          </cell>
          <cell r="E3577" t="str">
            <v>CPOS</v>
          </cell>
          <cell r="F3577" t="str">
            <v/>
          </cell>
        </row>
        <row r="3578">
          <cell r="A3578" t="str">
            <v>C-06</v>
          </cell>
          <cell r="B3578" t="str">
            <v>SERVIÇO EM SOLO E ROCHA, MANUAL</v>
          </cell>
          <cell r="C3578" t="str">
            <v/>
          </cell>
          <cell r="D3578" t="str">
            <v/>
          </cell>
          <cell r="E3578" t="str">
            <v>CPOS</v>
          </cell>
          <cell r="F3578" t="str">
            <v/>
          </cell>
        </row>
        <row r="3579">
          <cell r="A3579" t="str">
            <v>C-06.01</v>
          </cell>
          <cell r="B3579" t="str">
            <v>Escavação manual em campo aberto de solo, exceto rocha</v>
          </cell>
          <cell r="C3579" t="str">
            <v/>
          </cell>
          <cell r="D3579" t="str">
            <v/>
          </cell>
          <cell r="E3579" t="str">
            <v>CPOS</v>
          </cell>
          <cell r="F3579" t="str">
            <v/>
          </cell>
        </row>
        <row r="3580">
          <cell r="A3580" t="str">
            <v>C-06.01.020</v>
          </cell>
          <cell r="B3580" t="str">
            <v>Escavação manual em solo de 1ª e 2ª categoria em campo aberto</v>
          </cell>
          <cell r="C3580" t="str">
            <v>m³</v>
          </cell>
          <cell r="D3580">
            <v>39.29</v>
          </cell>
          <cell r="E3580" t="str">
            <v>CPOS</v>
          </cell>
          <cell r="F3580" t="str">
            <v/>
          </cell>
        </row>
        <row r="3581">
          <cell r="A3581" t="str">
            <v>C-06.01.040</v>
          </cell>
          <cell r="B3581" t="str">
            <v>Escavação manual em solo brejoso em campo aberto</v>
          </cell>
          <cell r="C3581" t="str">
            <v>m³</v>
          </cell>
          <cell r="D3581">
            <v>49.01</v>
          </cell>
          <cell r="E3581" t="str">
            <v>CPOS</v>
          </cell>
          <cell r="F3581" t="str">
            <v/>
          </cell>
        </row>
        <row r="3582">
          <cell r="A3582" t="str">
            <v>C-06.02</v>
          </cell>
          <cell r="B3582" t="str">
            <v>Escavação manual em valas e buracos de solo, exceto rocha</v>
          </cell>
          <cell r="C3582" t="str">
            <v/>
          </cell>
          <cell r="D3582" t="str">
            <v/>
          </cell>
          <cell r="E3582" t="str">
            <v>CPOS</v>
          </cell>
          <cell r="F3582" t="str">
            <v/>
          </cell>
        </row>
        <row r="3583">
          <cell r="A3583" t="str">
            <v>C-06.02.020</v>
          </cell>
          <cell r="B3583" t="str">
            <v>Escavação manual em solo de 1ª e 2ª categoria em vala ou cava até 1,5 m</v>
          </cell>
          <cell r="C3583" t="str">
            <v>m³</v>
          </cell>
          <cell r="D3583">
            <v>47.14</v>
          </cell>
          <cell r="E3583" t="str">
            <v>CPOS</v>
          </cell>
          <cell r="F3583" t="str">
            <v/>
          </cell>
        </row>
        <row r="3584">
          <cell r="A3584" t="str">
            <v>C-06.02.040</v>
          </cell>
          <cell r="B3584" t="str">
            <v>Escavação manual em solo de 1ª e 2ª categoria em vala ou cava além de 1,5 m</v>
          </cell>
          <cell r="C3584" t="str">
            <v>m³</v>
          </cell>
          <cell r="D3584">
            <v>60.95</v>
          </cell>
          <cell r="E3584" t="str">
            <v>CPOS</v>
          </cell>
          <cell r="F3584" t="str">
            <v/>
          </cell>
        </row>
        <row r="3585">
          <cell r="A3585" t="str">
            <v>C-06.11</v>
          </cell>
          <cell r="B3585" t="str">
            <v>Reaterro manual sem fornecimento de material</v>
          </cell>
          <cell r="C3585" t="str">
            <v/>
          </cell>
          <cell r="D3585" t="str">
            <v/>
          </cell>
          <cell r="E3585" t="str">
            <v>CPOS</v>
          </cell>
          <cell r="F3585" t="str">
            <v/>
          </cell>
        </row>
        <row r="3586">
          <cell r="A3586" t="str">
            <v>C-06.11.020</v>
          </cell>
          <cell r="B3586" t="str">
            <v>Reaterro manual para simples regularização sem compactação</v>
          </cell>
          <cell r="C3586" t="str">
            <v>m³</v>
          </cell>
          <cell r="D3586">
            <v>6.75</v>
          </cell>
          <cell r="E3586" t="str">
            <v>CPOS</v>
          </cell>
          <cell r="F3586" t="str">
            <v/>
          </cell>
        </row>
        <row r="3587">
          <cell r="A3587" t="str">
            <v>C-06.11.040</v>
          </cell>
          <cell r="B3587" t="str">
            <v>Reaterro manual apiloado sem controle de compactação</v>
          </cell>
          <cell r="C3587" t="str">
            <v>m³</v>
          </cell>
          <cell r="D3587">
            <v>14.64</v>
          </cell>
          <cell r="E3587" t="str">
            <v>CPOS</v>
          </cell>
          <cell r="F3587" t="str">
            <v/>
          </cell>
        </row>
        <row r="3588">
          <cell r="A3588" t="str">
            <v>C-06.11.060</v>
          </cell>
          <cell r="B3588" t="str">
            <v>Reaterro manual com adição de 2% de cimento</v>
          </cell>
          <cell r="C3588" t="str">
            <v>m³</v>
          </cell>
          <cell r="D3588">
            <v>63.88</v>
          </cell>
          <cell r="E3588" t="str">
            <v>CPOS</v>
          </cell>
          <cell r="F3588" t="str">
            <v/>
          </cell>
        </row>
        <row r="3589">
          <cell r="A3589" t="str">
            <v>C-06.12</v>
          </cell>
          <cell r="B3589" t="str">
            <v>Aterro manual sem fornecimento de material</v>
          </cell>
          <cell r="C3589" t="str">
            <v/>
          </cell>
          <cell r="D3589" t="str">
            <v/>
          </cell>
          <cell r="E3589" t="str">
            <v>CPOS</v>
          </cell>
          <cell r="F3589" t="str">
            <v/>
          </cell>
        </row>
        <row r="3590">
          <cell r="A3590" t="str">
            <v>C-06.12.020</v>
          </cell>
          <cell r="B3590" t="str">
            <v>Aterro manual apiloado de área interna com maço de 30 kg</v>
          </cell>
          <cell r="C3590" t="str">
            <v>m³</v>
          </cell>
          <cell r="D3590">
            <v>48.54</v>
          </cell>
          <cell r="E3590" t="str">
            <v>CPOS</v>
          </cell>
          <cell r="F3590" t="str">
            <v/>
          </cell>
        </row>
        <row r="3591">
          <cell r="A3591" t="str">
            <v>C-06.14</v>
          </cell>
          <cell r="B3591" t="str">
            <v>Carga / carregamento e descarga manual</v>
          </cell>
          <cell r="C3591" t="str">
            <v/>
          </cell>
          <cell r="D3591" t="str">
            <v/>
          </cell>
          <cell r="E3591" t="str">
            <v>CPOS</v>
          </cell>
          <cell r="F3591" t="str">
            <v/>
          </cell>
        </row>
        <row r="3592">
          <cell r="A3592" t="str">
            <v>C-06.14.020</v>
          </cell>
          <cell r="B3592" t="str">
            <v>Carga manual de solo</v>
          </cell>
          <cell r="C3592" t="str">
            <v>m³</v>
          </cell>
          <cell r="D3592">
            <v>9.43</v>
          </cell>
          <cell r="E3592" t="str">
            <v>CPOS</v>
          </cell>
          <cell r="F3592" t="str">
            <v/>
          </cell>
        </row>
        <row r="3593">
          <cell r="A3593" t="str">
            <v>C-07</v>
          </cell>
          <cell r="B3593" t="str">
            <v>SERVIÇO EM SOLO E ROCHA, MECANIZADO</v>
          </cell>
          <cell r="C3593" t="str">
            <v/>
          </cell>
          <cell r="D3593" t="str">
            <v/>
          </cell>
          <cell r="E3593" t="str">
            <v>CPOS</v>
          </cell>
          <cell r="F3593" t="str">
            <v/>
          </cell>
        </row>
        <row r="3594">
          <cell r="A3594" t="str">
            <v>C-07.01</v>
          </cell>
          <cell r="B3594" t="str">
            <v>Escavação ou corte mecanizados em campo aberto de solo, exceto rocha</v>
          </cell>
          <cell r="C3594" t="str">
            <v/>
          </cell>
          <cell r="D3594" t="str">
            <v/>
          </cell>
          <cell r="E3594" t="str">
            <v>CPOS</v>
          </cell>
          <cell r="F3594" t="str">
            <v/>
          </cell>
        </row>
        <row r="3595">
          <cell r="A3595" t="str">
            <v>C-07.01.010</v>
          </cell>
          <cell r="B3595" t="str">
            <v>Escavação e carga mecanizada para exploração de solo em jazida</v>
          </cell>
          <cell r="C3595" t="str">
            <v>m³</v>
          </cell>
          <cell r="D3595">
            <v>9.33</v>
          </cell>
          <cell r="E3595" t="str">
            <v>CPOS</v>
          </cell>
          <cell r="F3595" t="str">
            <v/>
          </cell>
        </row>
        <row r="3596">
          <cell r="A3596" t="str">
            <v>C-07.01.020</v>
          </cell>
          <cell r="B3596" t="str">
            <v>Escavação e carga mecanizada em solo de 1ª categoria, em campo aberto</v>
          </cell>
          <cell r="C3596" t="str">
            <v>m³</v>
          </cell>
          <cell r="D3596">
            <v>9.57</v>
          </cell>
          <cell r="E3596" t="str">
            <v>CPOS</v>
          </cell>
          <cell r="F3596" t="str">
            <v/>
          </cell>
        </row>
        <row r="3597">
          <cell r="A3597" t="str">
            <v>C-07.01.060</v>
          </cell>
          <cell r="B3597" t="str">
            <v>Escavação e carga mecanizada em solo de 2ª categoria, em campo aberto</v>
          </cell>
          <cell r="C3597" t="str">
            <v>m³</v>
          </cell>
          <cell r="D3597">
            <v>16.02</v>
          </cell>
          <cell r="E3597" t="str">
            <v>CPOS</v>
          </cell>
          <cell r="F3597" t="str">
            <v/>
          </cell>
        </row>
        <row r="3598">
          <cell r="A3598" t="str">
            <v>C-07.01.120</v>
          </cell>
          <cell r="B3598" t="str">
            <v>Carga e remoção de terra até a distância média de 1 km</v>
          </cell>
          <cell r="C3598" t="str">
            <v>m³</v>
          </cell>
          <cell r="D3598">
            <v>8.8000000000000007</v>
          </cell>
          <cell r="E3598" t="str">
            <v>CPOS</v>
          </cell>
          <cell r="F3598" t="str">
            <v/>
          </cell>
        </row>
        <row r="3599">
          <cell r="A3599" t="str">
            <v>C-07.02</v>
          </cell>
          <cell r="B3599" t="str">
            <v>Escavação mecanizada de valas e buracos em solo, exceto rocha</v>
          </cell>
          <cell r="C3599" t="str">
            <v/>
          </cell>
          <cell r="D3599" t="str">
            <v/>
          </cell>
          <cell r="E3599" t="str">
            <v>CPOS</v>
          </cell>
          <cell r="F3599" t="str">
            <v/>
          </cell>
        </row>
        <row r="3600">
          <cell r="A3600" t="str">
            <v>C-07.02.020</v>
          </cell>
          <cell r="B3600" t="str">
            <v>Escavação mecanizada de valas ou cavas com profundidade de até 2 m</v>
          </cell>
          <cell r="C3600" t="str">
            <v>m³</v>
          </cell>
          <cell r="D3600">
            <v>6.75</v>
          </cell>
          <cell r="E3600" t="str">
            <v>CPOS</v>
          </cell>
          <cell r="F3600" t="str">
            <v/>
          </cell>
        </row>
        <row r="3601">
          <cell r="A3601" t="str">
            <v>C-07.02.040</v>
          </cell>
          <cell r="B3601" t="str">
            <v>Escavação mecanizada de valas ou cavas com profundidade de até 3 m</v>
          </cell>
          <cell r="C3601" t="str">
            <v>m³</v>
          </cell>
          <cell r="D3601">
            <v>7.62</v>
          </cell>
          <cell r="E3601" t="str">
            <v>CPOS</v>
          </cell>
          <cell r="F3601" t="str">
            <v/>
          </cell>
        </row>
        <row r="3602">
          <cell r="A3602" t="str">
            <v>C-07.02.060</v>
          </cell>
          <cell r="B3602" t="str">
            <v>Escavação mecanizada de valas ou cavas com profundidade de até 4 m</v>
          </cell>
          <cell r="C3602" t="str">
            <v>m³</v>
          </cell>
          <cell r="D3602">
            <v>11.96</v>
          </cell>
          <cell r="E3602" t="str">
            <v>CPOS</v>
          </cell>
          <cell r="F3602" t="str">
            <v/>
          </cell>
        </row>
        <row r="3603">
          <cell r="A3603" t="str">
            <v>C-07.02.080</v>
          </cell>
          <cell r="B3603" t="str">
            <v>Escavação mecanizada de valas ou cavas com profundidade acima de 4 m, com escavadeira hidráulica</v>
          </cell>
          <cell r="C3603" t="str">
            <v>m³</v>
          </cell>
          <cell r="D3603">
            <v>12.64</v>
          </cell>
          <cell r="E3603" t="str">
            <v>CPOS</v>
          </cell>
          <cell r="F3603" t="str">
            <v/>
          </cell>
        </row>
        <row r="3604">
          <cell r="A3604" t="str">
            <v>C-07.05</v>
          </cell>
          <cell r="B3604" t="str">
            <v>Escavação mecanizada em solo brejoso ou turfa</v>
          </cell>
          <cell r="C3604" t="str">
            <v/>
          </cell>
          <cell r="D3604" t="str">
            <v/>
          </cell>
          <cell r="E3604" t="str">
            <v>CPOS</v>
          </cell>
          <cell r="F3604" t="str">
            <v/>
          </cell>
        </row>
        <row r="3605">
          <cell r="A3605" t="str">
            <v>C-07.05.010</v>
          </cell>
          <cell r="B3605" t="str">
            <v>Escavação e carga mecanizada em solo brejoso ou turfa</v>
          </cell>
          <cell r="C3605" t="str">
            <v>m³</v>
          </cell>
          <cell r="D3605">
            <v>29.31</v>
          </cell>
          <cell r="E3605" t="str">
            <v>CPOS</v>
          </cell>
          <cell r="F3605" t="str">
            <v/>
          </cell>
        </row>
        <row r="3606">
          <cell r="A3606" t="str">
            <v>C-07.05.020</v>
          </cell>
          <cell r="B3606" t="str">
            <v>Escavação e carga mecanizada em solo vegetal superficial</v>
          </cell>
          <cell r="C3606" t="str">
            <v>m³</v>
          </cell>
          <cell r="D3606">
            <v>24.67</v>
          </cell>
          <cell r="E3606" t="str">
            <v>CPOS</v>
          </cell>
          <cell r="F3606" t="str">
            <v/>
          </cell>
        </row>
        <row r="3607">
          <cell r="A3607" t="str">
            <v>C-07.06</v>
          </cell>
          <cell r="B3607" t="str">
            <v>Escavação ou carga mecanizada em campo aberto</v>
          </cell>
          <cell r="C3607" t="str">
            <v/>
          </cell>
          <cell r="D3607" t="str">
            <v/>
          </cell>
          <cell r="E3607" t="str">
            <v>CPOS</v>
          </cell>
          <cell r="F3607" t="str">
            <v/>
          </cell>
        </row>
        <row r="3608">
          <cell r="A3608" t="str">
            <v>C-07.06.010</v>
          </cell>
          <cell r="B3608" t="str">
            <v>Escavação e carga mecanizada em campo aberto, com rompedor hidráulico, em rocha</v>
          </cell>
          <cell r="C3608" t="str">
            <v>m³</v>
          </cell>
          <cell r="D3608">
            <v>265.87</v>
          </cell>
          <cell r="E3608" t="str">
            <v>CPOS</v>
          </cell>
          <cell r="F3608" t="str">
            <v/>
          </cell>
        </row>
        <row r="3609">
          <cell r="A3609" t="str">
            <v>C-07.10</v>
          </cell>
          <cell r="B3609" t="str">
            <v>Apiloamento e nivelamento mecanizado de solo</v>
          </cell>
          <cell r="C3609" t="str">
            <v/>
          </cell>
          <cell r="D3609" t="str">
            <v/>
          </cell>
          <cell r="E3609" t="str">
            <v>CPOS</v>
          </cell>
          <cell r="F3609" t="str">
            <v/>
          </cell>
        </row>
        <row r="3610">
          <cell r="A3610" t="str">
            <v>C-07.10.020</v>
          </cell>
          <cell r="B3610" t="str">
            <v>Espalhamento de solo em bota-fora com compactação sem controle</v>
          </cell>
          <cell r="C3610" t="str">
            <v>m³</v>
          </cell>
          <cell r="D3610">
            <v>3.62</v>
          </cell>
          <cell r="E3610" t="str">
            <v>CPOS</v>
          </cell>
          <cell r="F3610" t="str">
            <v/>
          </cell>
        </row>
        <row r="3611">
          <cell r="A3611" t="str">
            <v>C-07.11</v>
          </cell>
          <cell r="B3611" t="str">
            <v>Reaterro mecanizado sem fornecimento de material</v>
          </cell>
          <cell r="C3611" t="str">
            <v/>
          </cell>
          <cell r="D3611" t="str">
            <v/>
          </cell>
          <cell r="E3611" t="str">
            <v>CPOS</v>
          </cell>
          <cell r="F3611" t="str">
            <v/>
          </cell>
        </row>
        <row r="3612">
          <cell r="A3612" t="str">
            <v>C-07.11.020</v>
          </cell>
          <cell r="B3612" t="str">
            <v>Reaterro compactado mecanizado de vala ou cava com compactador</v>
          </cell>
          <cell r="C3612" t="str">
            <v>m³</v>
          </cell>
          <cell r="D3612">
            <v>4.84</v>
          </cell>
          <cell r="E3612" t="str">
            <v>CPOS</v>
          </cell>
          <cell r="F3612" t="str">
            <v/>
          </cell>
        </row>
        <row r="3613">
          <cell r="A3613" t="str">
            <v>C-07.11.040</v>
          </cell>
          <cell r="B3613" t="str">
            <v>Reaterro compactado mecanizado de vala ou cava com rolo, mínimo de 95% PN</v>
          </cell>
          <cell r="C3613" t="str">
            <v>m³</v>
          </cell>
          <cell r="D3613">
            <v>14.04</v>
          </cell>
          <cell r="E3613" t="str">
            <v>CPOS</v>
          </cell>
          <cell r="F3613" t="str">
            <v/>
          </cell>
        </row>
        <row r="3614">
          <cell r="A3614" t="str">
            <v>C-07.12</v>
          </cell>
          <cell r="B3614" t="str">
            <v>Aterro mecanizado sem fornecimento de material</v>
          </cell>
          <cell r="C3614" t="str">
            <v/>
          </cell>
          <cell r="D3614" t="str">
            <v/>
          </cell>
          <cell r="E3614" t="str">
            <v>CPOS</v>
          </cell>
          <cell r="F3614" t="str">
            <v/>
          </cell>
        </row>
        <row r="3615">
          <cell r="A3615" t="str">
            <v>C-07.12.010</v>
          </cell>
          <cell r="B3615" t="str">
            <v>Compactação de aterro mecanizado mínimo de 95% PN, sem fornecimento de solo em áreas fechadas</v>
          </cell>
          <cell r="C3615" t="str">
            <v>m³</v>
          </cell>
          <cell r="D3615">
            <v>10.33</v>
          </cell>
          <cell r="E3615" t="str">
            <v>CPOS</v>
          </cell>
          <cell r="F3615" t="str">
            <v/>
          </cell>
        </row>
        <row r="3616">
          <cell r="A3616" t="str">
            <v>C-07.12.020</v>
          </cell>
          <cell r="B3616" t="str">
            <v>Compactação de aterro mecanizado mínimo de 95% PN, sem fornecimento de solo em campo aberto</v>
          </cell>
          <cell r="C3616" t="str">
            <v>m³</v>
          </cell>
          <cell r="D3616">
            <v>7.36</v>
          </cell>
          <cell r="E3616" t="str">
            <v>CPOS</v>
          </cell>
          <cell r="F3616" t="str">
            <v/>
          </cell>
        </row>
        <row r="3617">
          <cell r="A3617" t="str">
            <v>C-07.12.030</v>
          </cell>
          <cell r="B3617" t="str">
            <v>Compactação de aterro mecanizado a 100% PN, sem fornecimento de solo em campo aberto</v>
          </cell>
          <cell r="C3617" t="str">
            <v>m³</v>
          </cell>
          <cell r="D3617">
            <v>7.34</v>
          </cell>
          <cell r="E3617" t="str">
            <v>CPOS</v>
          </cell>
          <cell r="F3617" t="str">
            <v/>
          </cell>
        </row>
        <row r="3618">
          <cell r="A3618" t="str">
            <v>C-07.12.040</v>
          </cell>
          <cell r="B3618" t="str">
            <v>Aterro mecanizado por compensação, solo de 1ª categoria em campo aberto, sem compactação do aterro</v>
          </cell>
          <cell r="C3618" t="str">
            <v>m³</v>
          </cell>
          <cell r="D3618">
            <v>12.07</v>
          </cell>
          <cell r="E3618" t="str">
            <v>CPOS</v>
          </cell>
          <cell r="F3618" t="str">
            <v/>
          </cell>
        </row>
        <row r="3619">
          <cell r="A3619" t="str">
            <v>C-08</v>
          </cell>
          <cell r="B3619" t="str">
            <v>ESCORAMENTO, CONTENÇÃO E DRENAGEM</v>
          </cell>
          <cell r="C3619" t="str">
            <v/>
          </cell>
          <cell r="D3619" t="str">
            <v/>
          </cell>
          <cell r="E3619" t="str">
            <v>CPOS</v>
          </cell>
          <cell r="F3619" t="str">
            <v/>
          </cell>
        </row>
        <row r="3620">
          <cell r="A3620" t="str">
            <v>C-08.01</v>
          </cell>
          <cell r="B3620" t="str">
            <v>Escoramento</v>
          </cell>
          <cell r="C3620" t="str">
            <v/>
          </cell>
          <cell r="D3620" t="str">
            <v/>
          </cell>
          <cell r="E3620" t="str">
            <v>CPOS</v>
          </cell>
          <cell r="F3620" t="str">
            <v/>
          </cell>
        </row>
        <row r="3621">
          <cell r="A3621" t="str">
            <v>C-08.01.020</v>
          </cell>
          <cell r="B3621" t="str">
            <v>Escoramento de solo contínuo</v>
          </cell>
          <cell r="C3621" t="str">
            <v>m²</v>
          </cell>
          <cell r="D3621">
            <v>66.42</v>
          </cell>
          <cell r="E3621" t="str">
            <v>CPOS</v>
          </cell>
          <cell r="F3621" t="str">
            <v/>
          </cell>
        </row>
        <row r="3622">
          <cell r="A3622" t="str">
            <v>C-08.01.040</v>
          </cell>
          <cell r="B3622" t="str">
            <v>Escoramento de solo descontínuo</v>
          </cell>
          <cell r="C3622" t="str">
            <v>m²</v>
          </cell>
          <cell r="D3622">
            <v>39.17</v>
          </cell>
          <cell r="E3622" t="str">
            <v>CPOS</v>
          </cell>
          <cell r="F3622" t="str">
            <v/>
          </cell>
        </row>
        <row r="3623">
          <cell r="A3623" t="str">
            <v>C-08.01.060</v>
          </cell>
          <cell r="B3623" t="str">
            <v>Escoramento de solo pontaletado</v>
          </cell>
          <cell r="C3623" t="str">
            <v>m²</v>
          </cell>
          <cell r="D3623">
            <v>14.24</v>
          </cell>
          <cell r="E3623" t="str">
            <v>CPOS</v>
          </cell>
          <cell r="F3623" t="str">
            <v/>
          </cell>
        </row>
        <row r="3624">
          <cell r="A3624" t="str">
            <v>C-08.01.080</v>
          </cell>
          <cell r="B3624" t="str">
            <v>Escoramento de solo especial</v>
          </cell>
          <cell r="C3624" t="str">
            <v>m²</v>
          </cell>
          <cell r="D3624">
            <v>78.88</v>
          </cell>
          <cell r="E3624" t="str">
            <v>CPOS</v>
          </cell>
          <cell r="F3624" t="str">
            <v/>
          </cell>
        </row>
        <row r="3625">
          <cell r="A3625" t="str">
            <v>C-08.01.100</v>
          </cell>
          <cell r="B3625" t="str">
            <v>Escoramento com estacas pranchas metálicas - profundidade até 4 m</v>
          </cell>
          <cell r="C3625" t="str">
            <v>m²</v>
          </cell>
          <cell r="D3625">
            <v>138.80000000000001</v>
          </cell>
          <cell r="E3625" t="str">
            <v>CPOS</v>
          </cell>
          <cell r="F3625" t="str">
            <v/>
          </cell>
        </row>
        <row r="3626">
          <cell r="A3626" t="str">
            <v>C-08.01.110</v>
          </cell>
          <cell r="B3626" t="str">
            <v>Escoramento com estacas pranchas metálicas - profundidade até 6 m</v>
          </cell>
          <cell r="C3626" t="str">
            <v>m²</v>
          </cell>
          <cell r="D3626">
            <v>151.77000000000001</v>
          </cell>
          <cell r="E3626" t="str">
            <v>CPOS</v>
          </cell>
          <cell r="F3626" t="str">
            <v/>
          </cell>
        </row>
        <row r="3627">
          <cell r="A3627" t="str">
            <v>C-08.01.120</v>
          </cell>
          <cell r="B3627" t="str">
            <v>Escoramento com estacas pranchas metálicas - profundidade até 8 m</v>
          </cell>
          <cell r="C3627" t="str">
            <v>m²</v>
          </cell>
          <cell r="D3627">
            <v>167.89</v>
          </cell>
          <cell r="E3627" t="str">
            <v>CPOS</v>
          </cell>
          <cell r="F3627" t="str">
            <v/>
          </cell>
        </row>
        <row r="3628">
          <cell r="A3628" t="str">
            <v>C-08.02</v>
          </cell>
          <cell r="B3628" t="str">
            <v>Cimbramento</v>
          </cell>
          <cell r="C3628" t="str">
            <v/>
          </cell>
          <cell r="D3628" t="str">
            <v/>
          </cell>
          <cell r="E3628" t="str">
            <v>CPOS</v>
          </cell>
          <cell r="F3628" t="str">
            <v/>
          </cell>
        </row>
        <row r="3629">
          <cell r="A3629" t="str">
            <v>C-08.02.020</v>
          </cell>
          <cell r="B3629" t="str">
            <v>Cimbramento em madeira com estroncas de eucalipto</v>
          </cell>
          <cell r="C3629" t="str">
            <v>m³</v>
          </cell>
          <cell r="D3629">
            <v>38.18</v>
          </cell>
          <cell r="E3629" t="str">
            <v>CPOS</v>
          </cell>
          <cell r="F3629" t="str">
            <v/>
          </cell>
        </row>
        <row r="3630">
          <cell r="A3630" t="str">
            <v>C-08.02.040</v>
          </cell>
          <cell r="B3630" t="str">
            <v>Cimbramento em perfil metálico para obras de arte</v>
          </cell>
          <cell r="C3630" t="str">
            <v>kg</v>
          </cell>
          <cell r="D3630">
            <v>5.08</v>
          </cell>
          <cell r="E3630" t="str">
            <v>CPOS</v>
          </cell>
          <cell r="F3630" t="str">
            <v/>
          </cell>
        </row>
        <row r="3631">
          <cell r="A3631" t="str">
            <v>C-08.02.050</v>
          </cell>
          <cell r="B3631" t="str">
            <v>Cimbramento tubular metálico</v>
          </cell>
          <cell r="C3631" t="str">
            <v>m³xmês</v>
          </cell>
          <cell r="D3631">
            <v>4.8099999999999996</v>
          </cell>
          <cell r="E3631" t="str">
            <v>CPOS</v>
          </cell>
          <cell r="F3631" t="str">
            <v/>
          </cell>
        </row>
        <row r="3632">
          <cell r="A3632" t="str">
            <v>C-08.02.060</v>
          </cell>
          <cell r="B3632" t="str">
            <v>Montagem e desmontagem de cimbramento tubular metálico</v>
          </cell>
          <cell r="C3632" t="str">
            <v>m³</v>
          </cell>
          <cell r="D3632">
            <v>11.97</v>
          </cell>
          <cell r="E3632" t="str">
            <v>CPOS</v>
          </cell>
          <cell r="F3632" t="str">
            <v/>
          </cell>
        </row>
        <row r="3633">
          <cell r="A3633" t="str">
            <v>C-08.03</v>
          </cell>
          <cell r="B3633" t="str">
            <v>Descimbramento</v>
          </cell>
          <cell r="C3633" t="str">
            <v/>
          </cell>
          <cell r="D3633" t="str">
            <v/>
          </cell>
          <cell r="E3633" t="str">
            <v>CPOS</v>
          </cell>
          <cell r="F3633" t="str">
            <v/>
          </cell>
        </row>
        <row r="3634">
          <cell r="A3634" t="str">
            <v>C-08.03.020</v>
          </cell>
          <cell r="B3634" t="str">
            <v>Descimbramento em madeira</v>
          </cell>
          <cell r="C3634" t="str">
            <v>m³</v>
          </cell>
          <cell r="D3634">
            <v>6.98</v>
          </cell>
          <cell r="E3634" t="str">
            <v>CPOS</v>
          </cell>
          <cell r="F3634" t="str">
            <v/>
          </cell>
        </row>
        <row r="3635">
          <cell r="A3635" t="str">
            <v>C-08.05</v>
          </cell>
          <cell r="B3635" t="str">
            <v>Manta, filtro e dreno</v>
          </cell>
          <cell r="C3635" t="str">
            <v/>
          </cell>
          <cell r="D3635" t="str">
            <v/>
          </cell>
          <cell r="E3635" t="str">
            <v>CPOS</v>
          </cell>
          <cell r="F3635" t="str">
            <v/>
          </cell>
        </row>
        <row r="3636">
          <cell r="A3636" t="str">
            <v>C-08.05.010</v>
          </cell>
          <cell r="B3636" t="str">
            <v>Geomembrana em polietileno de alta densidade PEAD de 1 mm</v>
          </cell>
          <cell r="C3636" t="str">
            <v>m²</v>
          </cell>
          <cell r="D3636">
            <v>18.03</v>
          </cell>
          <cell r="E3636" t="str">
            <v>CPOS</v>
          </cell>
          <cell r="F3636" t="str">
            <v/>
          </cell>
        </row>
        <row r="3637">
          <cell r="A3637" t="str">
            <v>C-08.05.100</v>
          </cell>
          <cell r="B3637" t="str">
            <v>Dreno com pedra britada</v>
          </cell>
          <cell r="C3637" t="str">
            <v>m³</v>
          </cell>
          <cell r="D3637">
            <v>93.28</v>
          </cell>
          <cell r="E3637" t="str">
            <v>CPOS</v>
          </cell>
          <cell r="F3637" t="str">
            <v/>
          </cell>
        </row>
        <row r="3638">
          <cell r="A3638" t="str">
            <v>C-08.05.110</v>
          </cell>
          <cell r="B3638" t="str">
            <v>Dreno com areia grossa</v>
          </cell>
          <cell r="C3638" t="str">
            <v>m³</v>
          </cell>
          <cell r="D3638">
            <v>106.6</v>
          </cell>
          <cell r="E3638" t="str">
            <v>CPOS</v>
          </cell>
          <cell r="F3638" t="str">
            <v/>
          </cell>
        </row>
        <row r="3639">
          <cell r="A3639" t="str">
            <v>C-08.05.180</v>
          </cell>
          <cell r="B3639" t="str">
            <v>Manta geotêxtil com resistência à tração longitudinal de 10kN/m e transversal de 9kN/m</v>
          </cell>
          <cell r="C3639" t="str">
            <v>m²</v>
          </cell>
          <cell r="D3639">
            <v>13.7</v>
          </cell>
          <cell r="E3639" t="str">
            <v>CPOS</v>
          </cell>
          <cell r="F3639" t="str">
            <v/>
          </cell>
        </row>
        <row r="3640">
          <cell r="A3640" t="str">
            <v>C-08.05.190</v>
          </cell>
          <cell r="B3640" t="str">
            <v>Manta geotêxtil com resistência à tração longitudinal de 16kN/m e transversal de 14kN/m</v>
          </cell>
          <cell r="C3640" t="str">
            <v>m²</v>
          </cell>
          <cell r="D3640">
            <v>14.87</v>
          </cell>
          <cell r="E3640" t="str">
            <v>CPOS</v>
          </cell>
          <cell r="F3640" t="str">
            <v/>
          </cell>
        </row>
        <row r="3641">
          <cell r="A3641" t="str">
            <v>C-08.05.220</v>
          </cell>
          <cell r="B3641" t="str">
            <v>Manta geotêxtil com resistência à tração longitudinal de 31kN/m e transversal de 27kN/m</v>
          </cell>
          <cell r="C3641" t="str">
            <v>m²</v>
          </cell>
          <cell r="D3641">
            <v>19.329999999999998</v>
          </cell>
          <cell r="E3641" t="str">
            <v>CPOS</v>
          </cell>
          <cell r="F3641" t="str">
            <v/>
          </cell>
        </row>
        <row r="3642">
          <cell r="A3642" t="str">
            <v>C-08.06</v>
          </cell>
          <cell r="B3642" t="str">
            <v>Barbacã</v>
          </cell>
          <cell r="C3642" t="str">
            <v/>
          </cell>
          <cell r="D3642" t="str">
            <v/>
          </cell>
          <cell r="E3642" t="str">
            <v>CPOS</v>
          </cell>
          <cell r="F3642" t="str">
            <v/>
          </cell>
        </row>
        <row r="3643">
          <cell r="A3643" t="str">
            <v>C-08.06.040</v>
          </cell>
          <cell r="B3643" t="str">
            <v>Barbacã em tubo de PVC com diâmetro 50 mm</v>
          </cell>
          <cell r="C3643" t="str">
            <v>m</v>
          </cell>
          <cell r="D3643">
            <v>19.55</v>
          </cell>
          <cell r="E3643" t="str">
            <v>CPOS</v>
          </cell>
          <cell r="F3643" t="str">
            <v/>
          </cell>
        </row>
        <row r="3644">
          <cell r="A3644" t="str">
            <v>C-08.06.060</v>
          </cell>
          <cell r="B3644" t="str">
            <v>Barbacã em tubo de PVC com diâmetro 75 mm</v>
          </cell>
          <cell r="C3644" t="str">
            <v>m</v>
          </cell>
          <cell r="D3644">
            <v>24.01</v>
          </cell>
          <cell r="E3644" t="str">
            <v>CPOS</v>
          </cell>
          <cell r="F3644" t="str">
            <v/>
          </cell>
        </row>
        <row r="3645">
          <cell r="A3645" t="str">
            <v>C-08.06.080</v>
          </cell>
          <cell r="B3645" t="str">
            <v>Barbacã em tubo de PVC com diâmetro 100 mm</v>
          </cell>
          <cell r="C3645" t="str">
            <v>m</v>
          </cell>
          <cell r="D3645">
            <v>27.36</v>
          </cell>
          <cell r="E3645" t="str">
            <v>CPOS</v>
          </cell>
          <cell r="F3645" t="str">
            <v/>
          </cell>
        </row>
        <row r="3646">
          <cell r="A3646" t="str">
            <v>C-08.07</v>
          </cell>
          <cell r="B3646" t="str">
            <v>Esgotamento</v>
          </cell>
          <cell r="C3646" t="str">
            <v/>
          </cell>
          <cell r="D3646" t="str">
            <v/>
          </cell>
          <cell r="E3646" t="str">
            <v>CPOS</v>
          </cell>
          <cell r="F3646" t="str">
            <v/>
          </cell>
        </row>
        <row r="3647">
          <cell r="A3647" t="str">
            <v>C-08.07.050</v>
          </cell>
          <cell r="B3647" t="str">
            <v>Taxa de mobilização e desmobilização de equipamentos para execução de rebaixamento de lençol freático</v>
          </cell>
          <cell r="C3647" t="str">
            <v>tx</v>
          </cell>
          <cell r="D3647">
            <v>6690.73</v>
          </cell>
          <cell r="E3647" t="str">
            <v>CPOS</v>
          </cell>
          <cell r="F3647" t="str">
            <v/>
          </cell>
        </row>
        <row r="3648">
          <cell r="A3648" t="str">
            <v>C-08.07.060</v>
          </cell>
          <cell r="B3648" t="str">
            <v>Locação de conjunto de bombeamento a vácuo para rebaixamento de lençol freático, com até 50 ponteiras e potência até 15 HP, mínimo 30 dias</v>
          </cell>
          <cell r="C3648" t="str">
            <v>cjxdia</v>
          </cell>
          <cell r="D3648">
            <v>535.6</v>
          </cell>
          <cell r="E3648" t="str">
            <v>CPOS</v>
          </cell>
          <cell r="F3648" t="str">
            <v/>
          </cell>
        </row>
        <row r="3649">
          <cell r="A3649" t="str">
            <v>C-08.07.070</v>
          </cell>
          <cell r="B3649" t="str">
            <v>Ponteiras filtrantes, profundidade até 5 m</v>
          </cell>
          <cell r="C3649" t="str">
            <v>un</v>
          </cell>
          <cell r="D3649">
            <v>328.63</v>
          </cell>
          <cell r="E3649" t="str">
            <v>CPOS</v>
          </cell>
          <cell r="F3649" t="str">
            <v/>
          </cell>
        </row>
        <row r="3650">
          <cell r="A3650" t="str">
            <v>C-08.07.090</v>
          </cell>
          <cell r="B3650" t="str">
            <v>Esgotamento de águas superficiais com bomba de superfície ou submersa</v>
          </cell>
          <cell r="C3650" t="str">
            <v>HPxh</v>
          </cell>
          <cell r="D3650">
            <v>5.48</v>
          </cell>
          <cell r="E3650" t="str">
            <v>CPOS</v>
          </cell>
          <cell r="F3650" t="str">
            <v/>
          </cell>
        </row>
        <row r="3651">
          <cell r="A3651" t="str">
            <v>C-08.10</v>
          </cell>
          <cell r="B3651" t="str">
            <v>Contenção</v>
          </cell>
          <cell r="C3651" t="str">
            <v/>
          </cell>
          <cell r="D3651" t="str">
            <v/>
          </cell>
          <cell r="E3651" t="str">
            <v>CPOS</v>
          </cell>
          <cell r="F3651" t="str">
            <v/>
          </cell>
        </row>
        <row r="3652">
          <cell r="A3652" t="str">
            <v>C-08.10.040</v>
          </cell>
          <cell r="B3652" t="str">
            <v>Enrocamento com pedra arrumada</v>
          </cell>
          <cell r="C3652" t="str">
            <v>m³</v>
          </cell>
          <cell r="D3652">
            <v>194.41</v>
          </cell>
          <cell r="E3652" t="str">
            <v>CPOS</v>
          </cell>
          <cell r="F3652" t="str">
            <v/>
          </cell>
        </row>
        <row r="3653">
          <cell r="A3653" t="str">
            <v>C-08.10.060</v>
          </cell>
          <cell r="B3653" t="str">
            <v>Enrocamento com pedra assentada</v>
          </cell>
          <cell r="C3653" t="str">
            <v>m³</v>
          </cell>
          <cell r="D3653">
            <v>374.91</v>
          </cell>
          <cell r="E3653" t="str">
            <v>CPOS</v>
          </cell>
          <cell r="F3653" t="str">
            <v/>
          </cell>
        </row>
        <row r="3654">
          <cell r="A3654" t="str">
            <v>C-08.10.108</v>
          </cell>
          <cell r="B3654" t="str">
            <v>Gabião tipo caixa em tela metálica, altura de 0,5 m, com revestimento liga zinco/alumínio, malha hexagonal 8/10 cm, fio diâmetro 2,7 mm, independente do formato ou utilização</v>
          </cell>
          <cell r="C3654" t="str">
            <v>m³</v>
          </cell>
          <cell r="D3654">
            <v>625.83000000000004</v>
          </cell>
          <cell r="E3654" t="str">
            <v>CPOS</v>
          </cell>
          <cell r="F3654" t="str">
            <v/>
          </cell>
        </row>
        <row r="3655">
          <cell r="A3655" t="str">
            <v>C-08.10.109</v>
          </cell>
          <cell r="B3655" t="str">
            <v>Gabião tipo caixa em tela metálica, altura de 1 m, com revestimento liga zinco/alumínio, malha hexagonal 8/10 cm, fio diâmetro 2,7 mm, independente do formato ou utilização</v>
          </cell>
          <cell r="C3655" t="str">
            <v>m³</v>
          </cell>
          <cell r="D3655">
            <v>522.36</v>
          </cell>
          <cell r="E3655" t="str">
            <v>CPOS</v>
          </cell>
          <cell r="F3655" t="str">
            <v/>
          </cell>
        </row>
        <row r="3656">
          <cell r="A3656" t="str">
            <v>C-09</v>
          </cell>
          <cell r="B3656" t="str">
            <v>FORMA</v>
          </cell>
          <cell r="C3656" t="str">
            <v/>
          </cell>
          <cell r="D3656" t="str">
            <v/>
          </cell>
          <cell r="E3656" t="str">
            <v>CPOS</v>
          </cell>
          <cell r="F3656" t="str">
            <v/>
          </cell>
        </row>
        <row r="3657">
          <cell r="A3657" t="str">
            <v>C-09.01</v>
          </cell>
          <cell r="B3657" t="str">
            <v>Forma em tábua</v>
          </cell>
          <cell r="C3657" t="str">
            <v/>
          </cell>
          <cell r="D3657" t="str">
            <v/>
          </cell>
          <cell r="E3657" t="str">
            <v>CPOS</v>
          </cell>
          <cell r="F3657" t="str">
            <v/>
          </cell>
        </row>
        <row r="3658">
          <cell r="A3658" t="str">
            <v>C-09.01.020</v>
          </cell>
          <cell r="B3658" t="str">
            <v>Forma em madeira comum para fundação</v>
          </cell>
          <cell r="C3658" t="str">
            <v>m²</v>
          </cell>
          <cell r="D3658">
            <v>67.010000000000005</v>
          </cell>
          <cell r="E3658" t="str">
            <v>CPOS</v>
          </cell>
          <cell r="F3658" t="str">
            <v/>
          </cell>
        </row>
        <row r="3659">
          <cell r="A3659" t="str">
            <v>C-09.01.030</v>
          </cell>
          <cell r="B3659" t="str">
            <v>Forma em madeira comum para estrutura</v>
          </cell>
          <cell r="C3659" t="str">
            <v>m²</v>
          </cell>
          <cell r="D3659">
            <v>146.03</v>
          </cell>
          <cell r="E3659" t="str">
            <v>CPOS</v>
          </cell>
          <cell r="F3659" t="str">
            <v/>
          </cell>
        </row>
        <row r="3660">
          <cell r="A3660" t="str">
            <v>C-09.01.040</v>
          </cell>
          <cell r="B3660" t="str">
            <v>Forma em madeira comum para caixão perdido</v>
          </cell>
          <cell r="C3660" t="str">
            <v>m²</v>
          </cell>
          <cell r="D3660">
            <v>73.680000000000007</v>
          </cell>
          <cell r="E3660" t="str">
            <v>CPOS</v>
          </cell>
          <cell r="F3660" t="str">
            <v/>
          </cell>
        </row>
        <row r="3661">
          <cell r="A3661" t="str">
            <v>C-09.01.150</v>
          </cell>
          <cell r="B3661" t="str">
            <v>Desmontagem de forma em madeira para estrutura de laje, com tábuas</v>
          </cell>
          <cell r="C3661" t="str">
            <v>m²</v>
          </cell>
          <cell r="D3661">
            <v>5.37</v>
          </cell>
          <cell r="E3661" t="str">
            <v>CPOS</v>
          </cell>
          <cell r="F3661" t="str">
            <v/>
          </cell>
        </row>
        <row r="3662">
          <cell r="A3662" t="str">
            <v>C-09.01.160</v>
          </cell>
          <cell r="B3662" t="str">
            <v>Desmontagem de forma em madeira para estrutura de vigas, com tábuas</v>
          </cell>
          <cell r="C3662" t="str">
            <v>m²</v>
          </cell>
          <cell r="D3662">
            <v>6.4</v>
          </cell>
          <cell r="E3662" t="str">
            <v>CPOS</v>
          </cell>
          <cell r="F3662" t="str">
            <v/>
          </cell>
        </row>
        <row r="3663">
          <cell r="A3663" t="str">
            <v>C-09.02</v>
          </cell>
          <cell r="B3663" t="str">
            <v>Forma em madeira compensada</v>
          </cell>
          <cell r="C3663" t="str">
            <v/>
          </cell>
          <cell r="D3663" t="str">
            <v/>
          </cell>
          <cell r="E3663" t="str">
            <v>CPOS</v>
          </cell>
          <cell r="F3663" t="str">
            <v/>
          </cell>
        </row>
        <row r="3664">
          <cell r="A3664" t="str">
            <v>C-09.02.020</v>
          </cell>
          <cell r="B3664" t="str">
            <v>Forma plana em compensado para estrutura convencional</v>
          </cell>
          <cell r="C3664" t="str">
            <v>m²</v>
          </cell>
          <cell r="D3664">
            <v>115.56</v>
          </cell>
          <cell r="E3664" t="str">
            <v>CPOS</v>
          </cell>
          <cell r="F3664" t="str">
            <v/>
          </cell>
        </row>
        <row r="3665">
          <cell r="A3665" t="str">
            <v>C-09.02.040</v>
          </cell>
          <cell r="B3665" t="str">
            <v>Forma plana em compensado para estrutura aparente</v>
          </cell>
          <cell r="C3665" t="str">
            <v>m²</v>
          </cell>
          <cell r="D3665">
            <v>119.38</v>
          </cell>
          <cell r="E3665" t="str">
            <v>CPOS</v>
          </cell>
          <cell r="F3665" t="str">
            <v/>
          </cell>
        </row>
        <row r="3666">
          <cell r="A3666" t="str">
            <v>C-09.02.060</v>
          </cell>
          <cell r="B3666" t="str">
            <v>Forma curva em compensado para estrutura aparente</v>
          </cell>
          <cell r="C3666" t="str">
            <v>m²</v>
          </cell>
          <cell r="D3666">
            <v>150.69</v>
          </cell>
          <cell r="E3666" t="str">
            <v>CPOS</v>
          </cell>
          <cell r="F3666" t="str">
            <v/>
          </cell>
        </row>
        <row r="3667">
          <cell r="A3667" t="str">
            <v>C-09.02.080</v>
          </cell>
          <cell r="B3667" t="str">
            <v>Forma plana em compensado para obra de arte, sem cimbramento</v>
          </cell>
          <cell r="C3667" t="str">
            <v>m²</v>
          </cell>
          <cell r="D3667">
            <v>87.29</v>
          </cell>
          <cell r="E3667" t="str">
            <v>CPOS</v>
          </cell>
          <cell r="F3667" t="str">
            <v/>
          </cell>
        </row>
        <row r="3668">
          <cell r="A3668" t="str">
            <v>C-09.02.100</v>
          </cell>
          <cell r="B3668" t="str">
            <v>Forma em compensado para encamisamento de tubulão</v>
          </cell>
          <cell r="C3668" t="str">
            <v>m²</v>
          </cell>
          <cell r="D3668">
            <v>60.85</v>
          </cell>
          <cell r="E3668" t="str">
            <v>CPOS</v>
          </cell>
          <cell r="F3668" t="str">
            <v/>
          </cell>
        </row>
        <row r="3669">
          <cell r="A3669" t="str">
            <v>C-09.02.120</v>
          </cell>
          <cell r="B3669" t="str">
            <v>Forma ripada de 5 cm na vertical</v>
          </cell>
          <cell r="C3669" t="str">
            <v>m²</v>
          </cell>
          <cell r="D3669">
            <v>131.74</v>
          </cell>
          <cell r="E3669" t="str">
            <v>CPOS</v>
          </cell>
          <cell r="F3669" t="str">
            <v/>
          </cell>
        </row>
        <row r="3670">
          <cell r="A3670" t="str">
            <v>C-09.02.130</v>
          </cell>
          <cell r="B3670" t="str">
            <v>Forma plana em compensado para estrutura convencional com cimbramento tubular metálico</v>
          </cell>
          <cell r="C3670" t="str">
            <v>m²</v>
          </cell>
          <cell r="D3670">
            <v>78.599999999999994</v>
          </cell>
          <cell r="E3670" t="str">
            <v>CPOS</v>
          </cell>
          <cell r="F3670" t="str">
            <v/>
          </cell>
        </row>
        <row r="3671">
          <cell r="A3671" t="str">
            <v>C-09.02.140</v>
          </cell>
          <cell r="B3671" t="str">
            <v>Forma plana em compensado para estrutura aparente com cimbramento tubular metálico</v>
          </cell>
          <cell r="C3671" t="str">
            <v>m²</v>
          </cell>
          <cell r="D3671">
            <v>102.09</v>
          </cell>
          <cell r="E3671" t="str">
            <v>CPOS</v>
          </cell>
          <cell r="F3671" t="str">
            <v/>
          </cell>
        </row>
        <row r="3672">
          <cell r="A3672" t="str">
            <v>C-09.02.150</v>
          </cell>
          <cell r="B3672" t="str">
            <v>Forma curva em compensado para estrutura convencional com cimbramento tubular metálico</v>
          </cell>
          <cell r="C3672" t="str">
            <v>m²</v>
          </cell>
          <cell r="D3672">
            <v>122.68</v>
          </cell>
          <cell r="E3672" t="str">
            <v>CPOS</v>
          </cell>
          <cell r="F3672" t="str">
            <v/>
          </cell>
        </row>
        <row r="3673">
          <cell r="A3673" t="str">
            <v>C-09.04</v>
          </cell>
          <cell r="B3673" t="str">
            <v>Forma em papelão</v>
          </cell>
          <cell r="C3673" t="str">
            <v/>
          </cell>
          <cell r="D3673" t="str">
            <v/>
          </cell>
          <cell r="E3673" t="str">
            <v>CPOS</v>
          </cell>
          <cell r="F3673" t="str">
            <v/>
          </cell>
        </row>
        <row r="3674">
          <cell r="A3674" t="str">
            <v>C-09.04.020</v>
          </cell>
          <cell r="B3674" t="str">
            <v>Forma em tubo de papelão com diâmetro de 25 cm</v>
          </cell>
          <cell r="C3674" t="str">
            <v>m</v>
          </cell>
          <cell r="D3674">
            <v>70.680000000000007</v>
          </cell>
          <cell r="E3674" t="str">
            <v>CPOS</v>
          </cell>
          <cell r="F3674" t="str">
            <v/>
          </cell>
        </row>
        <row r="3675">
          <cell r="A3675" t="str">
            <v>C-09.04.030</v>
          </cell>
          <cell r="B3675" t="str">
            <v>Forma em tubo de papelão com diâmetro de 30 cm</v>
          </cell>
          <cell r="C3675" t="str">
            <v>m</v>
          </cell>
          <cell r="D3675">
            <v>83.04</v>
          </cell>
          <cell r="E3675" t="str">
            <v>CPOS</v>
          </cell>
          <cell r="F3675" t="str">
            <v/>
          </cell>
        </row>
        <row r="3676">
          <cell r="A3676" t="str">
            <v>C-09.04.040</v>
          </cell>
          <cell r="B3676" t="str">
            <v>Forma em tubo de papelão com diâmetro de 35 cm</v>
          </cell>
          <cell r="C3676" t="str">
            <v>m</v>
          </cell>
          <cell r="D3676">
            <v>99.7</v>
          </cell>
          <cell r="E3676" t="str">
            <v>CPOS</v>
          </cell>
          <cell r="F3676" t="str">
            <v/>
          </cell>
        </row>
        <row r="3677">
          <cell r="A3677" t="str">
            <v>C-09.04.050</v>
          </cell>
          <cell r="B3677" t="str">
            <v>Forma em tubo de papelão com diâmetro de 40 cm</v>
          </cell>
          <cell r="C3677" t="str">
            <v>m</v>
          </cell>
          <cell r="D3677">
            <v>116.14</v>
          </cell>
          <cell r="E3677" t="str">
            <v>CPOS</v>
          </cell>
          <cell r="F3677" t="str">
            <v/>
          </cell>
        </row>
        <row r="3678">
          <cell r="A3678" t="str">
            <v>C-09.04.060</v>
          </cell>
          <cell r="B3678" t="str">
            <v>Forma em tubo de papelão com diâmetro de 45 cm</v>
          </cell>
          <cell r="C3678" t="str">
            <v>m</v>
          </cell>
          <cell r="D3678">
            <v>137.32</v>
          </cell>
          <cell r="E3678" t="str">
            <v>CPOS</v>
          </cell>
          <cell r="F3678" t="str">
            <v/>
          </cell>
        </row>
        <row r="3679">
          <cell r="A3679" t="str">
            <v>C-09.07</v>
          </cell>
          <cell r="B3679" t="str">
            <v>Forma em polipropileno</v>
          </cell>
          <cell r="C3679" t="str">
            <v/>
          </cell>
          <cell r="D3679" t="str">
            <v/>
          </cell>
          <cell r="E3679" t="str">
            <v>CPOS</v>
          </cell>
          <cell r="F3679" t="str">
            <v/>
          </cell>
        </row>
        <row r="3680">
          <cell r="A3680" t="str">
            <v>C-09.07.060</v>
          </cell>
          <cell r="B3680" t="str">
            <v>Forma em polipropileno (cubeta) e acessórios para laje nervurada com dimensões variáveis - locação</v>
          </cell>
          <cell r="C3680" t="str">
            <v>m³</v>
          </cell>
          <cell r="D3680">
            <v>313.97000000000003</v>
          </cell>
          <cell r="E3680" t="str">
            <v>CPOS</v>
          </cell>
          <cell r="F3680" t="str">
            <v/>
          </cell>
        </row>
        <row r="3681">
          <cell r="A3681" t="str">
            <v>C-10</v>
          </cell>
          <cell r="B3681" t="str">
            <v>ARMADURA E CORDOALHA ESTRUTURAL</v>
          </cell>
          <cell r="C3681" t="str">
            <v/>
          </cell>
          <cell r="D3681" t="str">
            <v/>
          </cell>
          <cell r="E3681" t="str">
            <v>CPOS</v>
          </cell>
          <cell r="F3681" t="str">
            <v/>
          </cell>
        </row>
        <row r="3682">
          <cell r="A3682" t="str">
            <v>C-10.01</v>
          </cell>
          <cell r="B3682" t="str">
            <v>Armadura em barra</v>
          </cell>
          <cell r="C3682" t="str">
            <v/>
          </cell>
          <cell r="D3682" t="str">
            <v/>
          </cell>
          <cell r="E3682" t="str">
            <v>CPOS</v>
          </cell>
          <cell r="F3682" t="str">
            <v/>
          </cell>
        </row>
        <row r="3683">
          <cell r="A3683" t="str">
            <v>C-10.01.020</v>
          </cell>
          <cell r="B3683" t="str">
            <v>Armadura em barra de aço CA-25 fyk = 250 MPa</v>
          </cell>
          <cell r="C3683" t="str">
            <v>kg</v>
          </cell>
          <cell r="D3683">
            <v>7.24</v>
          </cell>
          <cell r="E3683" t="str">
            <v>CPOS</v>
          </cell>
          <cell r="F3683" t="str">
            <v/>
          </cell>
        </row>
        <row r="3684">
          <cell r="A3684" t="str">
            <v>C-10.01.040</v>
          </cell>
          <cell r="B3684" t="str">
            <v>Armadura em barra de aço CA-50 (A ou B) fyk = 500 MPa</v>
          </cell>
          <cell r="C3684" t="str">
            <v>kg</v>
          </cell>
          <cell r="D3684">
            <v>6.55</v>
          </cell>
          <cell r="E3684" t="str">
            <v>CPOS</v>
          </cell>
          <cell r="F3684" t="str">
            <v/>
          </cell>
        </row>
        <row r="3685">
          <cell r="A3685" t="str">
            <v>C-10.01.060</v>
          </cell>
          <cell r="B3685" t="str">
            <v>Armadura em barra de aço CA-60 (A ou B) fyk = 600 MPa</v>
          </cell>
          <cell r="C3685" t="str">
            <v>kg</v>
          </cell>
          <cell r="D3685">
            <v>7.24</v>
          </cell>
          <cell r="E3685" t="str">
            <v>CPOS</v>
          </cell>
          <cell r="F3685" t="str">
            <v/>
          </cell>
        </row>
        <row r="3686">
          <cell r="A3686" t="str">
            <v>C-10.02</v>
          </cell>
          <cell r="B3686" t="str">
            <v>Armadura em tela</v>
          </cell>
          <cell r="C3686" t="str">
            <v/>
          </cell>
          <cell r="D3686" t="str">
            <v/>
          </cell>
          <cell r="E3686" t="str">
            <v>CPOS</v>
          </cell>
          <cell r="F3686" t="str">
            <v/>
          </cell>
        </row>
        <row r="3687">
          <cell r="A3687" t="str">
            <v>C-10.02.020</v>
          </cell>
          <cell r="B3687" t="str">
            <v>Armadura em tela soldada de aço</v>
          </cell>
          <cell r="C3687" t="str">
            <v>kg</v>
          </cell>
          <cell r="D3687">
            <v>7.46</v>
          </cell>
          <cell r="E3687" t="str">
            <v>CPOS</v>
          </cell>
          <cell r="F3687" t="str">
            <v/>
          </cell>
        </row>
        <row r="3688">
          <cell r="A3688" t="str">
            <v>C-11</v>
          </cell>
          <cell r="B3688" t="str">
            <v>CONCRETO, MASSA E LASTRO</v>
          </cell>
          <cell r="C3688" t="str">
            <v/>
          </cell>
          <cell r="D3688" t="str">
            <v/>
          </cell>
          <cell r="E3688" t="str">
            <v>CPOS</v>
          </cell>
          <cell r="F3688" t="str">
            <v/>
          </cell>
        </row>
        <row r="3689">
          <cell r="A3689" t="str">
            <v>C-11.01</v>
          </cell>
          <cell r="B3689" t="str">
            <v>Concreto usinado com controle fck - fornecimento do material</v>
          </cell>
          <cell r="C3689" t="str">
            <v/>
          </cell>
          <cell r="D3689" t="str">
            <v/>
          </cell>
          <cell r="E3689" t="str">
            <v>CPOS</v>
          </cell>
          <cell r="F3689" t="str">
            <v/>
          </cell>
        </row>
        <row r="3690">
          <cell r="A3690" t="str">
            <v>C-11.01.100</v>
          </cell>
          <cell r="B3690" t="str">
            <v>Concreto usinado, fck = 20 MPa</v>
          </cell>
          <cell r="C3690" t="str">
            <v>m³</v>
          </cell>
          <cell r="D3690">
            <v>287.18</v>
          </cell>
          <cell r="E3690" t="str">
            <v>CPOS</v>
          </cell>
          <cell r="F3690" t="str">
            <v/>
          </cell>
        </row>
        <row r="3691">
          <cell r="A3691" t="str">
            <v>C-11.01.130</v>
          </cell>
          <cell r="B3691" t="str">
            <v>Concreto usinado, fck = 25 MPa</v>
          </cell>
          <cell r="C3691" t="str">
            <v>m³</v>
          </cell>
          <cell r="D3691">
            <v>297.93</v>
          </cell>
          <cell r="E3691" t="str">
            <v>CPOS</v>
          </cell>
          <cell r="F3691" t="str">
            <v/>
          </cell>
        </row>
        <row r="3692">
          <cell r="A3692" t="str">
            <v>C-11.01.160</v>
          </cell>
          <cell r="B3692" t="str">
            <v>Concreto usinado, fck = 30 MPa</v>
          </cell>
          <cell r="C3692" t="str">
            <v>m³</v>
          </cell>
          <cell r="D3692">
            <v>309.07</v>
          </cell>
          <cell r="E3692" t="str">
            <v>CPOS</v>
          </cell>
          <cell r="F3692" t="str">
            <v/>
          </cell>
        </row>
        <row r="3693">
          <cell r="A3693" t="str">
            <v>C-11.01.170</v>
          </cell>
          <cell r="B3693" t="str">
            <v>Concreto usinado, fck = 35 MPa</v>
          </cell>
          <cell r="C3693" t="str">
            <v>m³</v>
          </cell>
          <cell r="D3693">
            <v>320.64</v>
          </cell>
          <cell r="E3693" t="str">
            <v>CPOS</v>
          </cell>
          <cell r="F3693" t="str">
            <v/>
          </cell>
        </row>
        <row r="3694">
          <cell r="A3694" t="str">
            <v>C-11.01.190</v>
          </cell>
          <cell r="B3694" t="str">
            <v>Concreto usinado, fck = 40 MPa</v>
          </cell>
          <cell r="C3694" t="str">
            <v>m³</v>
          </cell>
          <cell r="D3694">
            <v>332.64</v>
          </cell>
          <cell r="E3694" t="str">
            <v>CPOS</v>
          </cell>
          <cell r="F3694" t="str">
            <v/>
          </cell>
        </row>
        <row r="3695">
          <cell r="A3695" t="str">
            <v>C-11.01.260</v>
          </cell>
          <cell r="B3695" t="str">
            <v>Concreto usinado, fck = 20 MPa - para bombeamento</v>
          </cell>
          <cell r="C3695" t="str">
            <v>m³</v>
          </cell>
          <cell r="D3695">
            <v>324.33</v>
          </cell>
          <cell r="E3695" t="str">
            <v>CPOS</v>
          </cell>
          <cell r="F3695" t="str">
            <v/>
          </cell>
        </row>
        <row r="3696">
          <cell r="A3696" t="str">
            <v>C-11.01.290</v>
          </cell>
          <cell r="B3696" t="str">
            <v>Concreto usinado, fck = 25 MPa - para bombeamento</v>
          </cell>
          <cell r="C3696" t="str">
            <v>m³</v>
          </cell>
          <cell r="D3696">
            <v>335.13</v>
          </cell>
          <cell r="E3696" t="str">
            <v>CPOS</v>
          </cell>
          <cell r="F3696" t="str">
            <v/>
          </cell>
        </row>
        <row r="3697">
          <cell r="A3697" t="str">
            <v>C-11.01.320</v>
          </cell>
          <cell r="B3697" t="str">
            <v>Concreto usinado, fck = 30 MPa - para bombeamento</v>
          </cell>
          <cell r="C3697" t="str">
            <v>m³</v>
          </cell>
          <cell r="D3697">
            <v>346.33</v>
          </cell>
          <cell r="E3697" t="str">
            <v>CPOS</v>
          </cell>
          <cell r="F3697" t="str">
            <v/>
          </cell>
        </row>
        <row r="3698">
          <cell r="A3698" t="str">
            <v>C-11.01.321</v>
          </cell>
          <cell r="B3698" t="str">
            <v>Concreto usinado, fck = 35 MPa - para bombeamento</v>
          </cell>
          <cell r="C3698" t="str">
            <v>m³</v>
          </cell>
          <cell r="D3698">
            <v>357.96</v>
          </cell>
          <cell r="E3698" t="str">
            <v>CPOS</v>
          </cell>
          <cell r="F3698" t="str">
            <v/>
          </cell>
        </row>
        <row r="3699">
          <cell r="A3699" t="str">
            <v>C-11.01.350</v>
          </cell>
          <cell r="B3699" t="str">
            <v>Concreto usinado, fck = 40 MPa - para bombeamento</v>
          </cell>
          <cell r="C3699" t="str">
            <v>m³</v>
          </cell>
          <cell r="D3699">
            <v>369.5</v>
          </cell>
          <cell r="E3699" t="str">
            <v>CPOS</v>
          </cell>
          <cell r="F3699" t="str">
            <v/>
          </cell>
        </row>
        <row r="3700">
          <cell r="A3700" t="str">
            <v>C-11.01.510</v>
          </cell>
          <cell r="B3700" t="str">
            <v>Concreto usinado, fck = 20 MPa - para bombeamento em estaca hélice contínua</v>
          </cell>
          <cell r="C3700" t="str">
            <v>m³</v>
          </cell>
          <cell r="D3700">
            <v>360.39</v>
          </cell>
          <cell r="E3700" t="str">
            <v>CPOS</v>
          </cell>
          <cell r="F3700" t="str">
            <v/>
          </cell>
        </row>
        <row r="3701">
          <cell r="A3701" t="str">
            <v>C-11.01.630</v>
          </cell>
          <cell r="B3701" t="str">
            <v>Concreto usinado, fck = 25 MPa - para perfil extrudado</v>
          </cell>
          <cell r="C3701" t="str">
            <v>m³</v>
          </cell>
          <cell r="D3701">
            <v>324.70999999999998</v>
          </cell>
          <cell r="E3701" t="str">
            <v>CPOS</v>
          </cell>
          <cell r="F3701" t="str">
            <v/>
          </cell>
        </row>
        <row r="3702">
          <cell r="A3702" t="str">
            <v>C-11.02</v>
          </cell>
          <cell r="B3702" t="str">
            <v>Concreto usinado não estrutural - fornecimento do material</v>
          </cell>
          <cell r="C3702" t="str">
            <v/>
          </cell>
          <cell r="D3702" t="str">
            <v/>
          </cell>
          <cell r="E3702" t="str">
            <v>CPOS</v>
          </cell>
          <cell r="F3702" t="str">
            <v/>
          </cell>
        </row>
        <row r="3703">
          <cell r="A3703" t="str">
            <v>C-11.02.020</v>
          </cell>
          <cell r="B3703" t="str">
            <v>Concreto usinado não estrutural mínimo 150 kg cimento / m³</v>
          </cell>
          <cell r="C3703" t="str">
            <v>m³</v>
          </cell>
          <cell r="D3703">
            <v>300.57</v>
          </cell>
          <cell r="E3703" t="str">
            <v>CPOS</v>
          </cell>
          <cell r="F3703" t="str">
            <v/>
          </cell>
        </row>
        <row r="3704">
          <cell r="A3704" t="str">
            <v>C-11.02.040</v>
          </cell>
          <cell r="B3704" t="str">
            <v>Concreto usinado não estrutural mínimo 200 kg cimento / m³</v>
          </cell>
          <cell r="C3704" t="str">
            <v>m³</v>
          </cell>
          <cell r="D3704">
            <v>315.02</v>
          </cell>
          <cell r="E3704" t="str">
            <v>CPOS</v>
          </cell>
          <cell r="F3704" t="str">
            <v/>
          </cell>
        </row>
        <row r="3705">
          <cell r="A3705" t="str">
            <v>C-11.02.060</v>
          </cell>
          <cell r="B3705" t="str">
            <v>Concreto usinado não estrutural mínimo 300 kg cimento / m³</v>
          </cell>
          <cell r="C3705" t="str">
            <v>m³</v>
          </cell>
          <cell r="D3705">
            <v>308.58</v>
          </cell>
          <cell r="E3705" t="str">
            <v>CPOS</v>
          </cell>
          <cell r="F3705" t="str">
            <v/>
          </cell>
        </row>
        <row r="3706">
          <cell r="A3706" t="str">
            <v>C-11.03</v>
          </cell>
          <cell r="B3706" t="str">
            <v>Concreto executado no local com controle fck - fornecimento do material</v>
          </cell>
          <cell r="C3706" t="str">
            <v/>
          </cell>
          <cell r="D3706" t="str">
            <v/>
          </cell>
          <cell r="E3706" t="str">
            <v>CPOS</v>
          </cell>
          <cell r="F3706" t="str">
            <v/>
          </cell>
        </row>
        <row r="3707">
          <cell r="A3707" t="str">
            <v>C-11.03.090</v>
          </cell>
          <cell r="B3707" t="str">
            <v>Concreto preparado no local, fck = 20 MPa</v>
          </cell>
          <cell r="C3707" t="str">
            <v>m³</v>
          </cell>
          <cell r="D3707">
            <v>331.51</v>
          </cell>
          <cell r="E3707" t="str">
            <v>CPOS</v>
          </cell>
          <cell r="F3707" t="str">
            <v/>
          </cell>
        </row>
        <row r="3708">
          <cell r="A3708" t="str">
            <v>C-11.03.140</v>
          </cell>
          <cell r="B3708" t="str">
            <v>Concreto preparado no local, fck = 30 MPa</v>
          </cell>
          <cell r="C3708" t="str">
            <v>m³</v>
          </cell>
          <cell r="D3708">
            <v>361.71</v>
          </cell>
          <cell r="E3708" t="str">
            <v>CPOS</v>
          </cell>
          <cell r="F3708" t="str">
            <v/>
          </cell>
        </row>
        <row r="3709">
          <cell r="A3709" t="str">
            <v>C-11.04</v>
          </cell>
          <cell r="B3709" t="str">
            <v>Concreto não estrutural executado no local - fornecimento do material</v>
          </cell>
          <cell r="C3709" t="str">
            <v/>
          </cell>
          <cell r="D3709" t="str">
            <v/>
          </cell>
          <cell r="E3709" t="str">
            <v>CPOS</v>
          </cell>
          <cell r="F3709" t="str">
            <v/>
          </cell>
        </row>
        <row r="3710">
          <cell r="A3710" t="str">
            <v>C-11.04.020</v>
          </cell>
          <cell r="B3710" t="str">
            <v>Concreto não estrutural executado no local, mínimo 150 kg cimento / m³</v>
          </cell>
          <cell r="C3710" t="str">
            <v>m³</v>
          </cell>
          <cell r="D3710">
            <v>229.92</v>
          </cell>
          <cell r="E3710" t="str">
            <v>CPOS</v>
          </cell>
          <cell r="F3710" t="str">
            <v/>
          </cell>
        </row>
        <row r="3711">
          <cell r="A3711" t="str">
            <v>C-11.04.040</v>
          </cell>
          <cell r="B3711" t="str">
            <v>Concreto não estrutural executado no local, mínimo 200 kg cimento / m³</v>
          </cell>
          <cell r="C3711" t="str">
            <v>m³</v>
          </cell>
          <cell r="D3711">
            <v>249.42</v>
          </cell>
          <cell r="E3711" t="str">
            <v>CPOS</v>
          </cell>
          <cell r="F3711" t="str">
            <v/>
          </cell>
        </row>
        <row r="3712">
          <cell r="A3712" t="str">
            <v>C-11.04.060</v>
          </cell>
          <cell r="B3712" t="str">
            <v>Concreto não estrutural executado no local, mínimo 300 kg cimento / m³</v>
          </cell>
          <cell r="C3712" t="str">
            <v>m³</v>
          </cell>
          <cell r="D3712">
            <v>290.68</v>
          </cell>
          <cell r="E3712" t="str">
            <v>CPOS</v>
          </cell>
          <cell r="F3712" t="str">
            <v/>
          </cell>
        </row>
        <row r="3713">
          <cell r="A3713" t="str">
            <v>C-11.05</v>
          </cell>
          <cell r="B3713" t="str">
            <v>Concreto e argamassa especial</v>
          </cell>
          <cell r="C3713" t="str">
            <v/>
          </cell>
          <cell r="D3713" t="str">
            <v/>
          </cell>
          <cell r="E3713" t="str">
            <v>CPOS</v>
          </cell>
          <cell r="F3713" t="str">
            <v/>
          </cell>
        </row>
        <row r="3714">
          <cell r="A3714" t="str">
            <v>C-11.05.010</v>
          </cell>
          <cell r="B3714" t="str">
            <v>Argamassa em solo e cimento a 5% em peso</v>
          </cell>
          <cell r="C3714" t="str">
            <v>m³</v>
          </cell>
          <cell r="D3714">
            <v>88.08</v>
          </cell>
          <cell r="E3714" t="str">
            <v>CPOS</v>
          </cell>
          <cell r="F3714" t="str">
            <v/>
          </cell>
        </row>
        <row r="3715">
          <cell r="A3715" t="str">
            <v>C-11.05.030</v>
          </cell>
          <cell r="B3715" t="str">
            <v>Argamassa graute expansiva autonivelante de alta resistência</v>
          </cell>
          <cell r="C3715" t="str">
            <v>m³</v>
          </cell>
          <cell r="D3715">
            <v>2571.9</v>
          </cell>
          <cell r="E3715" t="str">
            <v>CPOS</v>
          </cell>
          <cell r="F3715" t="str">
            <v/>
          </cell>
        </row>
        <row r="3716">
          <cell r="A3716" t="str">
            <v>C-11.05.040</v>
          </cell>
          <cell r="B3716" t="str">
            <v>Argamassa graute</v>
          </cell>
          <cell r="C3716" t="str">
            <v>m³</v>
          </cell>
          <cell r="D3716">
            <v>264.60000000000002</v>
          </cell>
          <cell r="E3716" t="str">
            <v>CPOS</v>
          </cell>
          <cell r="F3716" t="str">
            <v/>
          </cell>
        </row>
        <row r="3717">
          <cell r="A3717" t="str">
            <v>C-11.05.060</v>
          </cell>
          <cell r="B3717" t="str">
            <v>Concreto ciclópico - fornecimento e aplicação (com 30% de pedra rachão), concreto fck 15 Mpa</v>
          </cell>
          <cell r="C3717" t="str">
            <v>m³</v>
          </cell>
          <cell r="D3717">
            <v>509.84</v>
          </cell>
          <cell r="E3717" t="str">
            <v>CPOS</v>
          </cell>
          <cell r="F3717" t="str">
            <v/>
          </cell>
        </row>
        <row r="3718">
          <cell r="A3718" t="str">
            <v>C-11.05.120</v>
          </cell>
          <cell r="B3718" t="str">
            <v>Execução de concreto projetado - consumo de cimento 350 kg/m³</v>
          </cell>
          <cell r="C3718" t="str">
            <v>m³</v>
          </cell>
          <cell r="D3718">
            <v>1807.45</v>
          </cell>
          <cell r="E3718" t="str">
            <v>CPOS</v>
          </cell>
          <cell r="F3718" t="str">
            <v/>
          </cell>
        </row>
        <row r="3719">
          <cell r="A3719" t="str">
            <v>C-11.16</v>
          </cell>
          <cell r="B3719" t="str">
            <v>Lançamento e aplicação</v>
          </cell>
          <cell r="C3719" t="str">
            <v/>
          </cell>
          <cell r="D3719" t="str">
            <v/>
          </cell>
          <cell r="E3719" t="str">
            <v>CPOS</v>
          </cell>
          <cell r="F3719" t="str">
            <v/>
          </cell>
        </row>
        <row r="3720">
          <cell r="A3720" t="str">
            <v>C-11.16.020</v>
          </cell>
          <cell r="B3720" t="str">
            <v>Lançamento, espalhamento e adensamento de concreto ou massa em lastro e/ou enchimento</v>
          </cell>
          <cell r="C3720" t="str">
            <v>m³</v>
          </cell>
          <cell r="D3720">
            <v>66.260000000000005</v>
          </cell>
          <cell r="E3720" t="str">
            <v>CPOS</v>
          </cell>
          <cell r="F3720" t="str">
            <v/>
          </cell>
        </row>
        <row r="3721">
          <cell r="A3721" t="str">
            <v>C-11.16.040</v>
          </cell>
          <cell r="B3721" t="str">
            <v>Lançamento e adensamento de concreto ou massa em fundação</v>
          </cell>
          <cell r="C3721" t="str">
            <v>m³</v>
          </cell>
          <cell r="D3721">
            <v>132.52000000000001</v>
          </cell>
          <cell r="E3721" t="str">
            <v>CPOS</v>
          </cell>
          <cell r="F3721" t="str">
            <v/>
          </cell>
        </row>
        <row r="3722">
          <cell r="A3722" t="str">
            <v>C-11.16.060</v>
          </cell>
          <cell r="B3722" t="str">
            <v>Lançamento e adensamento de concreto ou massa em estrutura</v>
          </cell>
          <cell r="C3722" t="str">
            <v>m³</v>
          </cell>
          <cell r="D3722">
            <v>91.53</v>
          </cell>
          <cell r="E3722" t="str">
            <v>CPOS</v>
          </cell>
          <cell r="F3722" t="str">
            <v/>
          </cell>
        </row>
        <row r="3723">
          <cell r="A3723" t="str">
            <v>C-11.16.080</v>
          </cell>
          <cell r="B3723" t="str">
            <v>Lançamento e adensamento de concreto ou massa por bombeamento</v>
          </cell>
          <cell r="C3723" t="str">
            <v>m³</v>
          </cell>
          <cell r="D3723">
            <v>135.85</v>
          </cell>
          <cell r="E3723" t="str">
            <v>CPOS</v>
          </cell>
          <cell r="F3723" t="str">
            <v/>
          </cell>
        </row>
        <row r="3724">
          <cell r="A3724" t="str">
            <v>C-11.16.220</v>
          </cell>
          <cell r="B3724" t="str">
            <v>Nivelamento de piso em concreto com acabadora de superfície</v>
          </cell>
          <cell r="C3724" t="str">
            <v>m²</v>
          </cell>
          <cell r="D3724">
            <v>11.53</v>
          </cell>
          <cell r="E3724" t="str">
            <v>CPOS</v>
          </cell>
          <cell r="F3724" t="str">
            <v/>
          </cell>
        </row>
        <row r="3725">
          <cell r="A3725" t="str">
            <v>C-11.18</v>
          </cell>
          <cell r="B3725" t="str">
            <v>Lastro e enchimento</v>
          </cell>
          <cell r="C3725" t="str">
            <v/>
          </cell>
          <cell r="D3725" t="str">
            <v/>
          </cell>
          <cell r="E3725" t="str">
            <v>CPOS</v>
          </cell>
          <cell r="F3725" t="str">
            <v/>
          </cell>
        </row>
        <row r="3726">
          <cell r="A3726" t="str">
            <v>C-11.18.020</v>
          </cell>
          <cell r="B3726" t="str">
            <v>Lastro de areia</v>
          </cell>
          <cell r="C3726" t="str">
            <v>m³</v>
          </cell>
          <cell r="D3726">
            <v>165.57</v>
          </cell>
          <cell r="E3726" t="str">
            <v>CPOS</v>
          </cell>
          <cell r="F3726" t="str">
            <v/>
          </cell>
        </row>
        <row r="3727">
          <cell r="A3727" t="str">
            <v>C-11.18.040</v>
          </cell>
          <cell r="B3727" t="str">
            <v>Lastro de pedra britada</v>
          </cell>
          <cell r="C3727" t="str">
            <v>m³</v>
          </cell>
          <cell r="D3727">
            <v>114.6</v>
          </cell>
          <cell r="E3727" t="str">
            <v>CPOS</v>
          </cell>
          <cell r="F3727" t="str">
            <v/>
          </cell>
        </row>
        <row r="3728">
          <cell r="A3728" t="str">
            <v>C-11.18.060</v>
          </cell>
          <cell r="B3728" t="str">
            <v>Lona plástica</v>
          </cell>
          <cell r="C3728" t="str">
            <v>m²</v>
          </cell>
          <cell r="D3728">
            <v>1.64</v>
          </cell>
          <cell r="E3728" t="str">
            <v>CPOS</v>
          </cell>
          <cell r="F3728" t="str">
            <v/>
          </cell>
        </row>
        <row r="3729">
          <cell r="A3729" t="str">
            <v>C-11.18.070</v>
          </cell>
          <cell r="B3729" t="str">
            <v>Enchimento de laje com concreto celular com densidade de 1.200 kg/m³</v>
          </cell>
          <cell r="C3729" t="str">
            <v>m³</v>
          </cell>
          <cell r="D3729">
            <v>446.26</v>
          </cell>
          <cell r="E3729" t="str">
            <v>CPOS</v>
          </cell>
          <cell r="F3729" t="str">
            <v/>
          </cell>
        </row>
        <row r="3730">
          <cell r="A3730" t="str">
            <v>C-11.18.080</v>
          </cell>
          <cell r="B3730" t="str">
            <v>Enchimento de laje com tijolos cerâmicos furados</v>
          </cell>
          <cell r="C3730" t="str">
            <v>m³</v>
          </cell>
          <cell r="D3730">
            <v>207.3</v>
          </cell>
          <cell r="E3730" t="str">
            <v>CPOS</v>
          </cell>
          <cell r="F3730" t="str">
            <v/>
          </cell>
        </row>
        <row r="3731">
          <cell r="A3731" t="str">
            <v>C-11.18.110</v>
          </cell>
          <cell r="B3731" t="str">
            <v>Enchimento de nichos em geral, com material proveniente de entulho</v>
          </cell>
          <cell r="C3731" t="str">
            <v>m³</v>
          </cell>
          <cell r="D3731">
            <v>31.42</v>
          </cell>
          <cell r="E3731" t="str">
            <v>CPOS</v>
          </cell>
          <cell r="F3731" t="str">
            <v/>
          </cell>
        </row>
        <row r="3732">
          <cell r="A3732" t="str">
            <v>C-11.18.140</v>
          </cell>
          <cell r="B3732" t="str">
            <v>Lastro e/ou fundação em rachão mecanizado</v>
          </cell>
          <cell r="C3732" t="str">
            <v>m³</v>
          </cell>
          <cell r="D3732">
            <v>130.41999999999999</v>
          </cell>
          <cell r="E3732" t="str">
            <v>CPOS</v>
          </cell>
          <cell r="F3732" t="str">
            <v/>
          </cell>
        </row>
        <row r="3733">
          <cell r="A3733" t="str">
            <v>C-11.18.150</v>
          </cell>
          <cell r="B3733" t="str">
            <v>Lastro e/ou fundação em rachão manual</v>
          </cell>
          <cell r="C3733" t="str">
            <v>m³</v>
          </cell>
          <cell r="D3733">
            <v>144.1</v>
          </cell>
          <cell r="E3733" t="str">
            <v>CPOS</v>
          </cell>
          <cell r="F3733" t="str">
            <v/>
          </cell>
        </row>
        <row r="3734">
          <cell r="A3734" t="str">
            <v>C-11.18.160</v>
          </cell>
          <cell r="B3734" t="str">
            <v>Enchimento de nichos em geral, com areia</v>
          </cell>
          <cell r="C3734" t="str">
            <v>m³</v>
          </cell>
          <cell r="D3734">
            <v>184.7</v>
          </cell>
          <cell r="E3734" t="str">
            <v>CPOS</v>
          </cell>
          <cell r="F3734" t="str">
            <v/>
          </cell>
        </row>
        <row r="3735">
          <cell r="A3735" t="str">
            <v>C-11.18.180</v>
          </cell>
          <cell r="B3735" t="str">
            <v>Colchão de areia</v>
          </cell>
          <cell r="C3735" t="str">
            <v>m³</v>
          </cell>
          <cell r="D3735">
            <v>121.36</v>
          </cell>
          <cell r="E3735" t="str">
            <v>CPOS</v>
          </cell>
          <cell r="F3735" t="str">
            <v/>
          </cell>
        </row>
        <row r="3736">
          <cell r="A3736" t="str">
            <v>C-11.18.190</v>
          </cell>
          <cell r="B3736" t="str">
            <v>Enchimento de nichos com poliestireno expandido do tipo P-1</v>
          </cell>
          <cell r="C3736" t="str">
            <v>m³</v>
          </cell>
          <cell r="D3736">
            <v>254.64</v>
          </cell>
          <cell r="E3736" t="str">
            <v>CPOS</v>
          </cell>
          <cell r="F3736" t="str">
            <v/>
          </cell>
        </row>
        <row r="3737">
          <cell r="A3737" t="str">
            <v>C-11.18.220</v>
          </cell>
          <cell r="B3737" t="str">
            <v>Enchimento de nichos com poliestireno expandido do tipo EPS-5F</v>
          </cell>
          <cell r="C3737" t="str">
            <v>m³</v>
          </cell>
          <cell r="D3737">
            <v>410.13</v>
          </cell>
          <cell r="E3737" t="str">
            <v>CPOS</v>
          </cell>
        </row>
        <row r="3738">
          <cell r="A3738" t="str">
            <v>C-11.20</v>
          </cell>
          <cell r="B3738" t="str">
            <v>Reparos, conservações e complementos - GRUPO 11</v>
          </cell>
          <cell r="C3738" t="str">
            <v/>
          </cell>
          <cell r="D3738" t="str">
            <v/>
          </cell>
          <cell r="E3738" t="str">
            <v>CPOS</v>
          </cell>
          <cell r="F3738" t="str">
            <v/>
          </cell>
        </row>
        <row r="3739">
          <cell r="A3739" t="str">
            <v>C-11.20.030</v>
          </cell>
          <cell r="B3739" t="str">
            <v>Cura química de concreto à base de película emulsionada</v>
          </cell>
          <cell r="C3739" t="str">
            <v>m²</v>
          </cell>
          <cell r="D3739">
            <v>5.12</v>
          </cell>
          <cell r="E3739" t="str">
            <v>CPOS</v>
          </cell>
          <cell r="F3739" t="str">
            <v/>
          </cell>
        </row>
        <row r="3740">
          <cell r="A3740" t="str">
            <v>C-11.20.050</v>
          </cell>
          <cell r="B3740" t="str">
            <v>Corte de junta de dilatação, com serra de disco diamantado para pisos</v>
          </cell>
          <cell r="C3740" t="str">
            <v>m</v>
          </cell>
          <cell r="D3740">
            <v>13.08</v>
          </cell>
          <cell r="E3740" t="str">
            <v>CPOS</v>
          </cell>
          <cell r="F3740" t="str">
            <v/>
          </cell>
        </row>
        <row r="3741">
          <cell r="A3741" t="str">
            <v>C-11.20.090</v>
          </cell>
          <cell r="B3741" t="str">
            <v>Selante endurecedor de concreto antipó</v>
          </cell>
          <cell r="C3741" t="str">
            <v>m²</v>
          </cell>
          <cell r="D3741">
            <v>6.48</v>
          </cell>
          <cell r="E3741" t="str">
            <v>CPOS</v>
          </cell>
          <cell r="F3741" t="str">
            <v/>
          </cell>
        </row>
        <row r="3742">
          <cell r="A3742" t="str">
            <v>C-11.20.120</v>
          </cell>
          <cell r="B3742" t="str">
            <v>Reparo superficial com argamassa polimérica (tixotrópica), bicomponente</v>
          </cell>
          <cell r="C3742" t="str">
            <v>m³</v>
          </cell>
          <cell r="D3742">
            <v>6732.5</v>
          </cell>
          <cell r="E3742" t="str">
            <v>CPOS</v>
          </cell>
          <cell r="F3742" t="str">
            <v/>
          </cell>
        </row>
        <row r="3743">
          <cell r="A3743" t="str">
            <v>C-11.20.130</v>
          </cell>
          <cell r="B3743" t="str">
            <v>Tratamento de fissuras estáveis (não ativas) em elementos de concreto</v>
          </cell>
          <cell r="C3743" t="str">
            <v>m</v>
          </cell>
          <cell r="D3743">
            <v>194.09</v>
          </cell>
          <cell r="E3743" t="str">
            <v>CPOS</v>
          </cell>
          <cell r="F3743" t="str">
            <v/>
          </cell>
        </row>
        <row r="3744">
          <cell r="A3744" t="str">
            <v>C-12</v>
          </cell>
          <cell r="B3744" t="str">
            <v>FUNDAÇÃO PROFUNDA</v>
          </cell>
          <cell r="C3744" t="str">
            <v/>
          </cell>
          <cell r="D3744" t="str">
            <v/>
          </cell>
          <cell r="E3744" t="str">
            <v>CPOS</v>
          </cell>
          <cell r="F3744" t="str">
            <v/>
          </cell>
        </row>
        <row r="3745">
          <cell r="A3745" t="str">
            <v>C-12.01</v>
          </cell>
          <cell r="B3745" t="str">
            <v>Broca</v>
          </cell>
          <cell r="C3745" t="str">
            <v/>
          </cell>
          <cell r="D3745" t="str">
            <v/>
          </cell>
          <cell r="E3745" t="str">
            <v>CPOS</v>
          </cell>
          <cell r="F3745" t="str">
            <v/>
          </cell>
        </row>
        <row r="3746">
          <cell r="A3746" t="str">
            <v>C-12.01.020</v>
          </cell>
          <cell r="B3746" t="str">
            <v>Broca em concreto armado diâmetro de 20 cm - completa</v>
          </cell>
          <cell r="C3746" t="str">
            <v>m</v>
          </cell>
          <cell r="D3746">
            <v>49.39</v>
          </cell>
          <cell r="E3746" t="str">
            <v>CPOS</v>
          </cell>
          <cell r="F3746" t="str">
            <v/>
          </cell>
        </row>
        <row r="3747">
          <cell r="A3747" t="str">
            <v>C-12.01.040</v>
          </cell>
          <cell r="B3747" t="str">
            <v>Broca em concreto armado diâmetro de 25 cm - completa</v>
          </cell>
          <cell r="C3747" t="str">
            <v>m</v>
          </cell>
          <cell r="D3747">
            <v>56.95</v>
          </cell>
          <cell r="E3747" t="str">
            <v>CPOS</v>
          </cell>
          <cell r="F3747" t="str">
            <v/>
          </cell>
        </row>
        <row r="3748">
          <cell r="A3748" t="str">
            <v>C-12.01.060</v>
          </cell>
          <cell r="B3748" t="str">
            <v>Broca em concreto armado diâmetro de 30 cm - completa</v>
          </cell>
          <cell r="C3748" t="str">
            <v>m</v>
          </cell>
          <cell r="D3748">
            <v>67.73</v>
          </cell>
          <cell r="E3748" t="str">
            <v>CPOS</v>
          </cell>
          <cell r="F3748" t="str">
            <v/>
          </cell>
        </row>
        <row r="3749">
          <cell r="A3749" t="str">
            <v>C-12.04</v>
          </cell>
          <cell r="B3749" t="str">
            <v>Estaca pré-moldada de concreto</v>
          </cell>
          <cell r="C3749" t="str">
            <v/>
          </cell>
          <cell r="D3749" t="str">
            <v/>
          </cell>
          <cell r="E3749" t="str">
            <v>CPOS</v>
          </cell>
          <cell r="F3749" t="str">
            <v/>
          </cell>
        </row>
        <row r="3750">
          <cell r="A3750" t="str">
            <v>C-12.04.010</v>
          </cell>
          <cell r="B3750" t="str">
            <v>Taxa de mobilização e desmobilização de equipamentos para execução de estaca pré-moldada</v>
          </cell>
          <cell r="C3750" t="str">
            <v>tx</v>
          </cell>
          <cell r="D3750">
            <v>7690.35</v>
          </cell>
          <cell r="E3750" t="str">
            <v>CPOS</v>
          </cell>
          <cell r="F3750" t="str">
            <v/>
          </cell>
        </row>
        <row r="3751">
          <cell r="A3751" t="str">
            <v>C-12.04.020</v>
          </cell>
          <cell r="B3751" t="str">
            <v>Estaca pré-moldada de concreto até 20 t</v>
          </cell>
          <cell r="C3751" t="str">
            <v>m</v>
          </cell>
          <cell r="D3751">
            <v>62.39</v>
          </cell>
          <cell r="E3751" t="str">
            <v>CPOS</v>
          </cell>
          <cell r="F3751" t="str">
            <v/>
          </cell>
        </row>
        <row r="3752">
          <cell r="A3752" t="str">
            <v>C-12.04.030</v>
          </cell>
          <cell r="B3752" t="str">
            <v>Estaca pré-moldada de concreto até 30 t</v>
          </cell>
          <cell r="C3752" t="str">
            <v>m</v>
          </cell>
          <cell r="D3752">
            <v>73.16</v>
          </cell>
          <cell r="E3752" t="str">
            <v>CPOS</v>
          </cell>
          <cell r="F3752" t="str">
            <v/>
          </cell>
        </row>
        <row r="3753">
          <cell r="A3753" t="str">
            <v>C-12.04.040</v>
          </cell>
          <cell r="B3753" t="str">
            <v>Estaca pré-moldada de concreto até 40 t</v>
          </cell>
          <cell r="C3753" t="str">
            <v>m</v>
          </cell>
          <cell r="D3753">
            <v>89.48</v>
          </cell>
          <cell r="E3753" t="str">
            <v>CPOS</v>
          </cell>
          <cell r="F3753" t="str">
            <v/>
          </cell>
        </row>
        <row r="3754">
          <cell r="A3754" t="str">
            <v>C-12.04.050</v>
          </cell>
          <cell r="B3754" t="str">
            <v>Estaca pré-moldada de concreto até 50 t</v>
          </cell>
          <cell r="C3754" t="str">
            <v>m</v>
          </cell>
          <cell r="D3754">
            <v>104.54</v>
          </cell>
          <cell r="E3754" t="str">
            <v>CPOS</v>
          </cell>
          <cell r="F3754" t="str">
            <v/>
          </cell>
        </row>
        <row r="3755">
          <cell r="A3755" t="str">
            <v>C-12.04.060</v>
          </cell>
          <cell r="B3755" t="str">
            <v>Estaca pré-moldada de concreto até 60 t</v>
          </cell>
          <cell r="C3755" t="str">
            <v>m</v>
          </cell>
          <cell r="D3755">
            <v>134.53</v>
          </cell>
          <cell r="E3755" t="str">
            <v>CPOS</v>
          </cell>
          <cell r="F3755" t="str">
            <v/>
          </cell>
        </row>
        <row r="3756">
          <cell r="A3756" t="str">
            <v>C-12.04.070</v>
          </cell>
          <cell r="B3756" t="str">
            <v>Estaca pré-moldada de concreto até 70 t</v>
          </cell>
          <cell r="C3756" t="str">
            <v>m</v>
          </cell>
          <cell r="D3756">
            <v>145.57</v>
          </cell>
          <cell r="E3756" t="str">
            <v>CPOS</v>
          </cell>
          <cell r="F3756" t="str">
            <v/>
          </cell>
        </row>
        <row r="3757">
          <cell r="A3757" t="str">
            <v>C-12.05</v>
          </cell>
          <cell r="B3757" t="str">
            <v>Estaca escavada mecanicamente</v>
          </cell>
          <cell r="C3757" t="str">
            <v/>
          </cell>
          <cell r="D3757" t="str">
            <v/>
          </cell>
          <cell r="E3757" t="str">
            <v>CPOS</v>
          </cell>
          <cell r="F3757" t="str">
            <v/>
          </cell>
        </row>
        <row r="3758">
          <cell r="A3758" t="str">
            <v>C-12.05.010</v>
          </cell>
          <cell r="B3758" t="str">
            <v>Taxa de mobilização e desmobilização de equipamentos para execução de estaca escavada</v>
          </cell>
          <cell r="C3758" t="str">
            <v>tx</v>
          </cell>
          <cell r="D3758">
            <v>1563.99</v>
          </cell>
          <cell r="E3758" t="str">
            <v>CPOS</v>
          </cell>
          <cell r="F3758" t="str">
            <v/>
          </cell>
        </row>
        <row r="3759">
          <cell r="A3759" t="str">
            <v>C-12.05.020</v>
          </cell>
          <cell r="B3759" t="str">
            <v>Estaca escavada mecanicamente, diâmetro de 25 cm até 20 t</v>
          </cell>
          <cell r="C3759" t="str">
            <v>m</v>
          </cell>
          <cell r="D3759">
            <v>38.159999999999997</v>
          </cell>
          <cell r="E3759" t="str">
            <v>CPOS</v>
          </cell>
          <cell r="F3759" t="str">
            <v/>
          </cell>
        </row>
        <row r="3760">
          <cell r="A3760" t="str">
            <v>C-12.05.030</v>
          </cell>
          <cell r="B3760" t="str">
            <v>Estaca escavada mecanicamente, diâmetro de 30 cm até 30 t</v>
          </cell>
          <cell r="C3760" t="str">
            <v>m</v>
          </cell>
          <cell r="D3760">
            <v>52.33</v>
          </cell>
          <cell r="E3760" t="str">
            <v>CPOS</v>
          </cell>
          <cell r="F3760" t="str">
            <v/>
          </cell>
        </row>
        <row r="3761">
          <cell r="A3761" t="str">
            <v>C-12.05.040</v>
          </cell>
          <cell r="B3761" t="str">
            <v>Estaca escavada mecanicamente, diâmetro de 35 cm até 40 t</v>
          </cell>
          <cell r="C3761" t="str">
            <v>m</v>
          </cell>
          <cell r="D3761">
            <v>68.8</v>
          </cell>
          <cell r="E3761" t="str">
            <v>CPOS</v>
          </cell>
          <cell r="F3761" t="str">
            <v/>
          </cell>
        </row>
        <row r="3762">
          <cell r="A3762" t="str">
            <v>C-12.05.150</v>
          </cell>
          <cell r="B3762" t="str">
            <v>Estaca escavada mecanicamente, diâmetro de 40 cm até 50 t</v>
          </cell>
          <cell r="C3762" t="str">
            <v>m</v>
          </cell>
          <cell r="D3762">
            <v>89.71</v>
          </cell>
          <cell r="E3762" t="str">
            <v>CPOS</v>
          </cell>
          <cell r="F3762" t="str">
            <v/>
          </cell>
        </row>
        <row r="3763">
          <cell r="A3763" t="str">
            <v>C-12.06</v>
          </cell>
          <cell r="B3763" t="str">
            <v>Estaca tipo STRAUSS</v>
          </cell>
          <cell r="C3763" t="str">
            <v/>
          </cell>
          <cell r="D3763" t="str">
            <v/>
          </cell>
          <cell r="E3763" t="str">
            <v>CPOS</v>
          </cell>
          <cell r="F3763" t="str">
            <v/>
          </cell>
        </row>
        <row r="3764">
          <cell r="A3764" t="str">
            <v>C-12.06.010</v>
          </cell>
          <cell r="B3764" t="str">
            <v>Taxa de mobilização e desmobilização de equipamentos para execução de estaca tipo Strauss</v>
          </cell>
          <cell r="C3764" t="str">
            <v>tx</v>
          </cell>
          <cell r="D3764">
            <v>1852.03</v>
          </cell>
          <cell r="E3764" t="str">
            <v>CPOS</v>
          </cell>
          <cell r="F3764" t="str">
            <v/>
          </cell>
        </row>
        <row r="3765">
          <cell r="A3765" t="str">
            <v>C-12.06.020</v>
          </cell>
          <cell r="B3765" t="str">
            <v>Estaca tipo Strauss, diâmetro de 25 cm até 20 t</v>
          </cell>
          <cell r="C3765" t="str">
            <v>m</v>
          </cell>
          <cell r="D3765">
            <v>56.87</v>
          </cell>
          <cell r="E3765" t="str">
            <v>CPOS</v>
          </cell>
          <cell r="F3765" t="str">
            <v/>
          </cell>
        </row>
        <row r="3766">
          <cell r="A3766" t="str">
            <v>C-12.06.030</v>
          </cell>
          <cell r="B3766" t="str">
            <v>Estaca tipo Strauss, diâmetro de 32 cm até 30 t</v>
          </cell>
          <cell r="C3766" t="str">
            <v>m</v>
          </cell>
          <cell r="D3766">
            <v>72.31</v>
          </cell>
          <cell r="E3766" t="str">
            <v>CPOS</v>
          </cell>
          <cell r="F3766" t="str">
            <v/>
          </cell>
        </row>
        <row r="3767">
          <cell r="A3767" t="str">
            <v>C-12.06.040</v>
          </cell>
          <cell r="B3767" t="str">
            <v>Estaca tipo Strauss, diâmetro de 38 cm até 40 t</v>
          </cell>
          <cell r="C3767" t="str">
            <v>m</v>
          </cell>
          <cell r="D3767">
            <v>93.14</v>
          </cell>
          <cell r="E3767" t="str">
            <v>CPOS</v>
          </cell>
          <cell r="F3767" t="str">
            <v/>
          </cell>
        </row>
        <row r="3768">
          <cell r="A3768" t="str">
            <v>C-12.06.080</v>
          </cell>
          <cell r="B3768" t="str">
            <v>Estaca tipo Strauss, diâmetro de 45 cm até 60 t</v>
          </cell>
          <cell r="C3768" t="str">
            <v>m</v>
          </cell>
          <cell r="D3768">
            <v>140.19</v>
          </cell>
          <cell r="E3768" t="str">
            <v>CPOS</v>
          </cell>
          <cell r="F3768" t="str">
            <v/>
          </cell>
        </row>
        <row r="3769">
          <cell r="A3769" t="str">
            <v>C-12.07</v>
          </cell>
          <cell r="B3769" t="str">
            <v>Estaca tipo RAIZ</v>
          </cell>
          <cell r="C3769" t="str">
            <v/>
          </cell>
          <cell r="D3769" t="str">
            <v/>
          </cell>
          <cell r="E3769" t="str">
            <v>CPOS</v>
          </cell>
          <cell r="F3769" t="str">
            <v/>
          </cell>
        </row>
        <row r="3770">
          <cell r="A3770" t="str">
            <v>C-12.07.010</v>
          </cell>
          <cell r="B3770" t="str">
            <v>Taxa de mobilização e desmobilização de equipamentos para execução de estaca tipo Raiz em solo</v>
          </cell>
          <cell r="C3770" t="str">
            <v>tx</v>
          </cell>
          <cell r="D3770">
            <v>15536.93</v>
          </cell>
          <cell r="E3770" t="str">
            <v>CPOS</v>
          </cell>
          <cell r="F3770" t="str">
            <v/>
          </cell>
        </row>
        <row r="3771">
          <cell r="A3771" t="str">
            <v>C-12.07.030</v>
          </cell>
          <cell r="B3771" t="str">
            <v>Estaca tipo Raiz, diâmetro de 10 cm para 10 t, em solo</v>
          </cell>
          <cell r="C3771" t="str">
            <v>m</v>
          </cell>
          <cell r="D3771">
            <v>142.76</v>
          </cell>
          <cell r="E3771" t="str">
            <v>CPOS</v>
          </cell>
          <cell r="F3771" t="str">
            <v/>
          </cell>
        </row>
        <row r="3772">
          <cell r="A3772" t="str">
            <v>C-12.07.050</v>
          </cell>
          <cell r="B3772" t="str">
            <v>Estaca tipo Raiz, diâmetro de 12 cm para 15 t, em solo</v>
          </cell>
          <cell r="C3772" t="str">
            <v>m</v>
          </cell>
          <cell r="D3772">
            <v>155.01</v>
          </cell>
          <cell r="E3772" t="str">
            <v>CPOS</v>
          </cell>
          <cell r="F3772" t="str">
            <v/>
          </cell>
        </row>
        <row r="3773">
          <cell r="A3773" t="str">
            <v>C-12.07.060</v>
          </cell>
          <cell r="B3773" t="str">
            <v>Estaca tipo Raiz, diâmetro de 15 cm para 25 t, em solo</v>
          </cell>
          <cell r="C3773" t="str">
            <v>m</v>
          </cell>
          <cell r="D3773">
            <v>186.19</v>
          </cell>
          <cell r="E3773" t="str">
            <v>CPOS</v>
          </cell>
          <cell r="F3773" t="str">
            <v/>
          </cell>
        </row>
        <row r="3774">
          <cell r="A3774" t="str">
            <v>C-12.07.070</v>
          </cell>
          <cell r="B3774" t="str">
            <v>Estaca tipo Raiz, diâmetro de 16 cm para 35 t, em solo</v>
          </cell>
          <cell r="C3774" t="str">
            <v>m</v>
          </cell>
          <cell r="D3774">
            <v>211.22</v>
          </cell>
          <cell r="E3774" t="str">
            <v>CPOS</v>
          </cell>
          <cell r="F3774" t="str">
            <v/>
          </cell>
        </row>
        <row r="3775">
          <cell r="A3775" t="str">
            <v>C-12.07.090</v>
          </cell>
          <cell r="B3775" t="str">
            <v>Estaca tipo Raiz, diâmetro de 20 cm para 50 t, em solo</v>
          </cell>
          <cell r="C3775" t="str">
            <v>m</v>
          </cell>
          <cell r="D3775">
            <v>262.19</v>
          </cell>
          <cell r="E3775" t="str">
            <v>CPOS</v>
          </cell>
          <cell r="F3775" t="str">
            <v/>
          </cell>
        </row>
        <row r="3776">
          <cell r="A3776" t="str">
            <v>C-12.07.100</v>
          </cell>
          <cell r="B3776" t="str">
            <v>Estaca tipo Raiz, diâmetro de 25 cm para 80 t, em solo</v>
          </cell>
          <cell r="C3776" t="str">
            <v>m</v>
          </cell>
          <cell r="D3776">
            <v>309.81</v>
          </cell>
          <cell r="E3776" t="str">
            <v>CPOS</v>
          </cell>
          <cell r="F3776" t="str">
            <v/>
          </cell>
        </row>
        <row r="3777">
          <cell r="A3777" t="str">
            <v>C-12.07.110</v>
          </cell>
          <cell r="B3777" t="str">
            <v>Estaca tipo Raiz, diâmetro de 31 cm para 100 t, em solo</v>
          </cell>
          <cell r="C3777" t="str">
            <v>m</v>
          </cell>
          <cell r="D3777">
            <v>366.48</v>
          </cell>
          <cell r="E3777" t="str">
            <v>CPOS</v>
          </cell>
          <cell r="F3777" t="str">
            <v/>
          </cell>
        </row>
        <row r="3778">
          <cell r="A3778" t="str">
            <v>C-12.07.130</v>
          </cell>
          <cell r="B3778" t="str">
            <v>Estaca tipo Raiz, diâmetro de 40 cm para 130 t, em solo</v>
          </cell>
          <cell r="C3778" t="str">
            <v>m</v>
          </cell>
          <cell r="D3778">
            <v>433.5</v>
          </cell>
          <cell r="E3778" t="str">
            <v>CPOS</v>
          </cell>
          <cell r="F3778" t="str">
            <v/>
          </cell>
        </row>
        <row r="3779">
          <cell r="A3779" t="str">
            <v>C-12.07.151</v>
          </cell>
          <cell r="B3779" t="str">
            <v>Estaca tipo Raiz, diâmetro de 31 cm, sem armação, em solo</v>
          </cell>
          <cell r="C3779" t="str">
            <v>m</v>
          </cell>
          <cell r="D3779">
            <v>206.78</v>
          </cell>
          <cell r="E3779" t="str">
            <v>CPOS</v>
          </cell>
          <cell r="F3779" t="str">
            <v/>
          </cell>
        </row>
        <row r="3780">
          <cell r="A3780" t="str">
            <v>C-12.07.153</v>
          </cell>
          <cell r="B3780" t="str">
            <v>Estaca tipo Raiz, diâmetro de 45 cm, sem armação, em solo</v>
          </cell>
          <cell r="C3780" t="str">
            <v>m</v>
          </cell>
          <cell r="D3780">
            <v>369.7</v>
          </cell>
          <cell r="E3780" t="str">
            <v>CPOS</v>
          </cell>
          <cell r="F3780" t="str">
            <v/>
          </cell>
        </row>
        <row r="3781">
          <cell r="A3781" t="str">
            <v>C-12.07.270</v>
          </cell>
          <cell r="B3781" t="str">
            <v>Taxa de mobilização e desmobilização de equipamentos para execução de estaca tipo Raiz em rocha</v>
          </cell>
          <cell r="C3781" t="str">
            <v>tx</v>
          </cell>
          <cell r="D3781">
            <v>15536.93</v>
          </cell>
          <cell r="E3781" t="str">
            <v>CPOS</v>
          </cell>
          <cell r="F3781" t="str">
            <v/>
          </cell>
        </row>
        <row r="3782">
          <cell r="A3782" t="str">
            <v>C-12.07.271</v>
          </cell>
          <cell r="B3782" t="str">
            <v>Estaca tipo Raiz, diâmetro de 31 cm, sem armação, em rocha</v>
          </cell>
          <cell r="C3782" t="str">
            <v>m</v>
          </cell>
          <cell r="D3782">
            <v>745.95</v>
          </cell>
          <cell r="E3782" t="str">
            <v>CPOS</v>
          </cell>
          <cell r="F3782" t="str">
            <v/>
          </cell>
        </row>
        <row r="3783">
          <cell r="A3783" t="str">
            <v>C-12.07.272</v>
          </cell>
          <cell r="B3783" t="str">
            <v>Estaca tipo Raiz, diâmetro de 41 cm, sem armação, em rocha</v>
          </cell>
          <cell r="C3783" t="str">
            <v>m</v>
          </cell>
          <cell r="D3783">
            <v>961.45</v>
          </cell>
          <cell r="E3783" t="str">
            <v>CPOS</v>
          </cell>
          <cell r="F3783" t="str">
            <v/>
          </cell>
        </row>
        <row r="3784">
          <cell r="A3784" t="str">
            <v>C-12.07.273</v>
          </cell>
          <cell r="B3784" t="str">
            <v>Estaca tipo Raiz, diâmetro de 45 cm, sem armação, em rocha</v>
          </cell>
          <cell r="C3784" t="str">
            <v>m</v>
          </cell>
          <cell r="D3784">
            <v>1144.03</v>
          </cell>
          <cell r="E3784" t="str">
            <v>CPOS</v>
          </cell>
          <cell r="F3784" t="str">
            <v/>
          </cell>
        </row>
        <row r="3785">
          <cell r="A3785" t="str">
            <v>C-12.09</v>
          </cell>
          <cell r="B3785" t="str">
            <v>Tubulão</v>
          </cell>
          <cell r="C3785" t="str">
            <v/>
          </cell>
          <cell r="D3785" t="str">
            <v/>
          </cell>
          <cell r="E3785" t="str">
            <v>CPOS</v>
          </cell>
          <cell r="F3785" t="str">
            <v/>
          </cell>
        </row>
        <row r="3786">
          <cell r="A3786" t="str">
            <v>C-12.09.010</v>
          </cell>
          <cell r="B3786" t="str">
            <v>Taxa de mobilização e desmobilização de equipamentos para execução de tubulão escavado mecanicamente</v>
          </cell>
          <cell r="C3786" t="str">
            <v>tx</v>
          </cell>
          <cell r="D3786">
            <v>1465.12</v>
          </cell>
          <cell r="E3786" t="str">
            <v>CPOS</v>
          </cell>
          <cell r="F3786" t="str">
            <v/>
          </cell>
        </row>
        <row r="3787">
          <cell r="A3787" t="str">
            <v>C-12.09.020</v>
          </cell>
          <cell r="B3787" t="str">
            <v>Abertura de fuste mecanizado diâmetro de 50 cm</v>
          </cell>
          <cell r="C3787" t="str">
            <v>m</v>
          </cell>
          <cell r="D3787">
            <v>25.23</v>
          </cell>
          <cell r="E3787" t="str">
            <v>CPOS</v>
          </cell>
          <cell r="F3787" t="str">
            <v/>
          </cell>
        </row>
        <row r="3788">
          <cell r="A3788" t="str">
            <v>C-12.09.040</v>
          </cell>
          <cell r="B3788" t="str">
            <v>Abertura de fuste mecanizado diâmetro de 60 cm</v>
          </cell>
          <cell r="C3788" t="str">
            <v>m</v>
          </cell>
          <cell r="D3788">
            <v>28.74</v>
          </cell>
          <cell r="E3788" t="str">
            <v>CPOS</v>
          </cell>
          <cell r="F3788" t="str">
            <v/>
          </cell>
        </row>
        <row r="3789">
          <cell r="A3789" t="str">
            <v>C-12.09.060</v>
          </cell>
          <cell r="B3789" t="str">
            <v>Abertura de fuste mecanizado diâmetro de 80 cm</v>
          </cell>
          <cell r="C3789" t="str">
            <v>m</v>
          </cell>
          <cell r="D3789">
            <v>46.56</v>
          </cell>
          <cell r="E3789" t="str">
            <v>CPOS</v>
          </cell>
          <cell r="F3789" t="str">
            <v/>
          </cell>
        </row>
        <row r="3790">
          <cell r="A3790" t="str">
            <v>C-12.09.140</v>
          </cell>
          <cell r="B3790" t="str">
            <v>Escavação manual em campo aberto para tubulão, fuste e/ou base</v>
          </cell>
          <cell r="C3790" t="str">
            <v>m³</v>
          </cell>
          <cell r="D3790">
            <v>386.26</v>
          </cell>
          <cell r="E3790" t="str">
            <v>CPOS</v>
          </cell>
          <cell r="F3790" t="str">
            <v/>
          </cell>
        </row>
        <row r="3791">
          <cell r="A3791" t="str">
            <v>C-12.12</v>
          </cell>
          <cell r="B3791" t="str">
            <v>Estaca hélice contínua</v>
          </cell>
          <cell r="C3791" t="str">
            <v/>
          </cell>
          <cell r="D3791" t="str">
            <v/>
          </cell>
          <cell r="E3791" t="str">
            <v>CPOS</v>
          </cell>
          <cell r="F3791" t="str">
            <v/>
          </cell>
        </row>
        <row r="3792">
          <cell r="A3792" t="str">
            <v>C-12.12.010</v>
          </cell>
          <cell r="B3792" t="str">
            <v>Taxa de mobilização e desmobilização de equipamentos para execução de estaca tipo hélice contínua em solo</v>
          </cell>
          <cell r="C3792" t="str">
            <v>tx</v>
          </cell>
          <cell r="D3792">
            <v>9000</v>
          </cell>
          <cell r="E3792" t="str">
            <v>CPOS</v>
          </cell>
          <cell r="F3792" t="str">
            <v/>
          </cell>
        </row>
        <row r="3793">
          <cell r="A3793" t="str">
            <v>C-12.12.014</v>
          </cell>
          <cell r="B3793" t="str">
            <v>Estaca tipo hélice contínua, diâmetro de 25 cm em solo</v>
          </cell>
          <cell r="C3793" t="str">
            <v>m</v>
          </cell>
          <cell r="D3793">
            <v>34.22</v>
          </cell>
          <cell r="E3793" t="str">
            <v>CPOS</v>
          </cell>
          <cell r="F3793" t="str">
            <v/>
          </cell>
        </row>
        <row r="3794">
          <cell r="A3794" t="str">
            <v>C-12.12.016</v>
          </cell>
          <cell r="B3794" t="str">
            <v>Estaca tipo hélice contínua, diâmetro de 30 cm em solo</v>
          </cell>
          <cell r="C3794" t="str">
            <v>m</v>
          </cell>
          <cell r="D3794">
            <v>36.909999999999997</v>
          </cell>
          <cell r="E3794" t="str">
            <v>CPOS</v>
          </cell>
          <cell r="F3794" t="str">
            <v/>
          </cell>
        </row>
        <row r="3795">
          <cell r="A3795" t="str">
            <v>C-12.12.020</v>
          </cell>
          <cell r="B3795" t="str">
            <v>Estaca tipo hélice contínua, diâmetro de 35 cm em solo</v>
          </cell>
          <cell r="C3795" t="str">
            <v>m</v>
          </cell>
          <cell r="D3795">
            <v>44.11</v>
          </cell>
          <cell r="E3795" t="str">
            <v>CPOS</v>
          </cell>
          <cell r="F3795" t="str">
            <v/>
          </cell>
        </row>
        <row r="3796">
          <cell r="A3796" t="str">
            <v>C-12.12.060</v>
          </cell>
          <cell r="B3796" t="str">
            <v>Estaca tipo hélice contínua, diâmetro de 40 cm em solo</v>
          </cell>
          <cell r="C3796" t="str">
            <v>m</v>
          </cell>
          <cell r="D3796">
            <v>49.58</v>
          </cell>
          <cell r="E3796" t="str">
            <v>CPOS</v>
          </cell>
          <cell r="F3796" t="str">
            <v/>
          </cell>
        </row>
        <row r="3797">
          <cell r="A3797" t="str">
            <v>C-12.12.070</v>
          </cell>
          <cell r="B3797" t="str">
            <v>Estaca tipo hélice contínua, diâmetro de 50 cm em solo</v>
          </cell>
          <cell r="C3797" t="str">
            <v>m</v>
          </cell>
          <cell r="D3797">
            <v>58.57</v>
          </cell>
          <cell r="E3797" t="str">
            <v>CPOS</v>
          </cell>
          <cell r="F3797" t="str">
            <v/>
          </cell>
        </row>
        <row r="3798">
          <cell r="A3798" t="str">
            <v>C-12.12.074</v>
          </cell>
          <cell r="B3798" t="str">
            <v>Estaca tipo hélice contínua, diâmetro de 60 cm em solo</v>
          </cell>
          <cell r="C3798" t="str">
            <v>m</v>
          </cell>
          <cell r="D3798">
            <v>73.48</v>
          </cell>
          <cell r="E3798" t="str">
            <v>CPOS</v>
          </cell>
          <cell r="F3798" t="str">
            <v/>
          </cell>
        </row>
        <row r="3799">
          <cell r="A3799" t="str">
            <v>C-12.12.090</v>
          </cell>
          <cell r="B3799" t="str">
            <v>Estaca tipo hélice contínua, diâmetro de 70 cm em solo</v>
          </cell>
          <cell r="C3799" t="str">
            <v>m</v>
          </cell>
          <cell r="D3799">
            <v>88.75</v>
          </cell>
          <cell r="E3799" t="str">
            <v>CPOS</v>
          </cell>
          <cell r="F3799" t="str">
            <v/>
          </cell>
        </row>
        <row r="3800">
          <cell r="A3800" t="str">
            <v>C-12.12.100</v>
          </cell>
          <cell r="B3800" t="str">
            <v>Estaca tipo hélice contínua, diâmetro de 80 cm em solo</v>
          </cell>
          <cell r="C3800" t="str">
            <v>m</v>
          </cell>
          <cell r="D3800">
            <v>108.36</v>
          </cell>
          <cell r="E3800" t="str">
            <v>CPOS</v>
          </cell>
          <cell r="F3800" t="str">
            <v/>
          </cell>
        </row>
        <row r="3801">
          <cell r="A3801" t="str">
            <v>C-12.14</v>
          </cell>
          <cell r="B3801" t="str">
            <v>Estaca escavada com injeção ou microestaca</v>
          </cell>
          <cell r="C3801" t="str">
            <v/>
          </cell>
          <cell r="D3801" t="str">
            <v/>
          </cell>
          <cell r="E3801" t="str">
            <v>CPOS</v>
          </cell>
          <cell r="F3801" t="str">
            <v/>
          </cell>
        </row>
        <row r="3802">
          <cell r="A3802" t="str">
            <v>C-12.14.010</v>
          </cell>
          <cell r="B3802" t="str">
            <v>Taxa de mobilização e desmobilização de equipamentos para execução de estacas escavadas com injeção ou microestaca</v>
          </cell>
          <cell r="C3802" t="str">
            <v>tx</v>
          </cell>
          <cell r="D3802">
            <v>15643.02</v>
          </cell>
          <cell r="E3802" t="str">
            <v>CPOS</v>
          </cell>
          <cell r="F3802" t="str">
            <v/>
          </cell>
        </row>
        <row r="3803">
          <cell r="A3803" t="str">
            <v>C-12.14.040</v>
          </cell>
          <cell r="B3803" t="str">
            <v>Estaca escavada com injeção ou microestaca, diâmetro de 16 cm</v>
          </cell>
          <cell r="C3803" t="str">
            <v>m</v>
          </cell>
          <cell r="D3803">
            <v>198</v>
          </cell>
          <cell r="E3803" t="str">
            <v>CPOS</v>
          </cell>
          <cell r="F3803" t="str">
            <v/>
          </cell>
        </row>
        <row r="3804">
          <cell r="A3804" t="str">
            <v>C-12.14.050</v>
          </cell>
          <cell r="B3804" t="str">
            <v>Estaca escavada com injeção ou microestaca, diâmetro de 20 cm</v>
          </cell>
          <cell r="C3804" t="str">
            <v>m</v>
          </cell>
          <cell r="D3804">
            <v>246.49</v>
          </cell>
          <cell r="E3804" t="str">
            <v>CPOS</v>
          </cell>
          <cell r="F3804" t="str">
            <v/>
          </cell>
        </row>
        <row r="3805">
          <cell r="A3805" t="str">
            <v>C-12.14.060</v>
          </cell>
          <cell r="B3805" t="str">
            <v>Estaca escavada com injeção ou microestaca, diâmetro de 25 cm</v>
          </cell>
          <cell r="C3805" t="str">
            <v>m</v>
          </cell>
          <cell r="D3805">
            <v>288.37</v>
          </cell>
          <cell r="E3805" t="str">
            <v>CPOS</v>
          </cell>
          <cell r="F3805" t="str">
            <v/>
          </cell>
        </row>
        <row r="3806">
          <cell r="A3806" t="str">
            <v>C-13</v>
          </cell>
          <cell r="B3806" t="str">
            <v>LAJE E PAINEL DE FECHAMENTO PRÉ-FABRICADOS</v>
          </cell>
          <cell r="C3806" t="str">
            <v/>
          </cell>
          <cell r="D3806" t="str">
            <v/>
          </cell>
          <cell r="E3806" t="str">
            <v>CPOS</v>
          </cell>
          <cell r="F3806" t="str">
            <v/>
          </cell>
        </row>
        <row r="3807">
          <cell r="A3807" t="str">
            <v>C-13.01</v>
          </cell>
          <cell r="B3807" t="str">
            <v>Laje pré-fabricada mista em vigotas treliçadas e lajotas</v>
          </cell>
          <cell r="C3807" t="str">
            <v/>
          </cell>
          <cell r="D3807" t="str">
            <v/>
          </cell>
          <cell r="E3807" t="str">
            <v>CPOS</v>
          </cell>
          <cell r="F3807" t="str">
            <v/>
          </cell>
        </row>
        <row r="3808">
          <cell r="A3808" t="str">
            <v>C-13.01.130</v>
          </cell>
          <cell r="B3808" t="str">
            <v>Laje pré-fabricada mista vigota treliçada/lajota cerâmica - LT 12 (8+4) e capa com concreto de 25 MPa</v>
          </cell>
          <cell r="C3808" t="str">
            <v>m²</v>
          </cell>
          <cell r="D3808">
            <v>90.03</v>
          </cell>
          <cell r="E3808" t="str">
            <v>CPOS</v>
          </cell>
          <cell r="F3808" t="str">
            <v/>
          </cell>
        </row>
        <row r="3809">
          <cell r="A3809" t="str">
            <v>C-13.01.150</v>
          </cell>
          <cell r="B3809" t="str">
            <v>Laje pré-fabricada mista vigota treliçada/lajota cerâmica - LT 16 (12+4) e capa com concreto de 25 MPa</v>
          </cell>
          <cell r="C3809" t="str">
            <v>m²</v>
          </cell>
          <cell r="D3809">
            <v>108.19</v>
          </cell>
          <cell r="E3809" t="str">
            <v>CPOS</v>
          </cell>
          <cell r="F3809" t="str">
            <v/>
          </cell>
        </row>
        <row r="3810">
          <cell r="A3810" t="str">
            <v>C-13.01.170</v>
          </cell>
          <cell r="B3810" t="str">
            <v>Laje pré-fabricada mista vigota treliçada/lajota cerâmica - LT 20 (16+4) e capa com concreto de 25 MPa</v>
          </cell>
          <cell r="C3810" t="str">
            <v>m²</v>
          </cell>
          <cell r="D3810">
            <v>124.92</v>
          </cell>
          <cell r="E3810" t="str">
            <v>CPOS</v>
          </cell>
          <cell r="F3810" t="str">
            <v/>
          </cell>
        </row>
        <row r="3811">
          <cell r="A3811" t="str">
            <v>C-13.01.190</v>
          </cell>
          <cell r="B3811" t="str">
            <v>Laje pré-fabricada mista vigota treliçada/lajota cerâmica - LT 24 (20+4) e capa com concreto de 25 MPa</v>
          </cell>
          <cell r="C3811" t="str">
            <v>m²</v>
          </cell>
          <cell r="D3811">
            <v>138.55000000000001</v>
          </cell>
          <cell r="E3811" t="str">
            <v>CPOS</v>
          </cell>
          <cell r="F3811" t="str">
            <v/>
          </cell>
        </row>
        <row r="3812">
          <cell r="A3812" t="str">
            <v>C-13.01.210</v>
          </cell>
          <cell r="B3812" t="str">
            <v>Laje pré-fabricada mista vigota treliçada/lajota cerâmica - LT 30 (24+6) e capa com concreto de 25 MPa</v>
          </cell>
          <cell r="C3812" t="str">
            <v>m²</v>
          </cell>
          <cell r="D3812">
            <v>168.25</v>
          </cell>
          <cell r="E3812" t="str">
            <v>CPOS</v>
          </cell>
          <cell r="F3812" t="str">
            <v/>
          </cell>
        </row>
        <row r="3813">
          <cell r="A3813" t="str">
            <v>C-13.01.310</v>
          </cell>
          <cell r="B3813" t="str">
            <v>Laje pré-fabricada unidirecional em viga treliçada/lajota em EPS LT 12 (8 + 4), com capa de concreto de 25 MPa</v>
          </cell>
          <cell r="C3813" t="str">
            <v>m²</v>
          </cell>
          <cell r="D3813">
            <v>100.68</v>
          </cell>
          <cell r="E3813" t="str">
            <v>CPOS</v>
          </cell>
          <cell r="F3813" t="str">
            <v/>
          </cell>
        </row>
        <row r="3814">
          <cell r="A3814" t="str">
            <v>C-13.01.320</v>
          </cell>
          <cell r="B3814" t="str">
            <v>Laje pré-fabricada unidirecional em viga treliçada/lajota em EPS LT 16 (12 + 4), com capa de concreto de 25 MPa</v>
          </cell>
          <cell r="C3814" t="str">
            <v>m²</v>
          </cell>
          <cell r="D3814">
            <v>113.18</v>
          </cell>
          <cell r="E3814" t="str">
            <v>CPOS</v>
          </cell>
          <cell r="F3814" t="str">
            <v/>
          </cell>
        </row>
        <row r="3815">
          <cell r="A3815" t="str">
            <v>C-13.01.330</v>
          </cell>
          <cell r="B3815" t="str">
            <v>Laje pré-fabricada unidirecional em viga treliçada/lajota em EPS LT 20 (16 + 4), com capa de concreto de 25 MPa</v>
          </cell>
          <cell r="C3815" t="str">
            <v>m²</v>
          </cell>
          <cell r="D3815">
            <v>125.51</v>
          </cell>
          <cell r="E3815" t="str">
            <v>CPOS</v>
          </cell>
          <cell r="F3815" t="str">
            <v/>
          </cell>
        </row>
        <row r="3816">
          <cell r="A3816" t="str">
            <v>C-13.01.340</v>
          </cell>
          <cell r="B3816" t="str">
            <v>Laje pré-fabricada unidirecional em viga treliçada/lajota em EPS LT 25 (20 + 5), com capa de concreto de 25 MPa</v>
          </cell>
          <cell r="C3816" t="str">
            <v>m²</v>
          </cell>
          <cell r="D3816">
            <v>142.02000000000001</v>
          </cell>
          <cell r="E3816" t="str">
            <v>CPOS</v>
          </cell>
          <cell r="F3816" t="str">
            <v/>
          </cell>
        </row>
        <row r="3817">
          <cell r="A3817" t="str">
            <v>C-13.01.350</v>
          </cell>
          <cell r="B3817" t="str">
            <v>Laje pré-fabricada unidirecional em viga treliçada/lajota em EPS LT 30 (25 + 5), com capa de concreto de 25 MPa</v>
          </cell>
          <cell r="C3817" t="str">
            <v>m²</v>
          </cell>
          <cell r="D3817">
            <v>203.74</v>
          </cell>
          <cell r="E3817" t="str">
            <v>CPOS</v>
          </cell>
          <cell r="F3817" t="str">
            <v/>
          </cell>
        </row>
        <row r="3818">
          <cell r="A3818" t="str">
            <v>C-13.02</v>
          </cell>
          <cell r="B3818" t="str">
            <v>Laje pré-fabricada mista em vigotas protendidas e lajotas</v>
          </cell>
          <cell r="C3818" t="str">
            <v/>
          </cell>
          <cell r="D3818" t="str">
            <v/>
          </cell>
          <cell r="E3818" t="str">
            <v>CPOS</v>
          </cell>
          <cell r="F3818" t="str">
            <v/>
          </cell>
        </row>
        <row r="3819">
          <cell r="A3819" t="str">
            <v>C-13.02.150</v>
          </cell>
          <cell r="B3819" t="str">
            <v>Laje pré-fabricada mista vigota protendida/lajota cerâmica - LP 12 (8+4) e capa com concreto de 25 MPa</v>
          </cell>
          <cell r="C3819" t="str">
            <v>m²</v>
          </cell>
          <cell r="D3819">
            <v>113.22</v>
          </cell>
          <cell r="E3819" t="str">
            <v>CPOS</v>
          </cell>
          <cell r="F3819" t="str">
            <v/>
          </cell>
        </row>
        <row r="3820">
          <cell r="A3820" t="str">
            <v>C-13.02.170</v>
          </cell>
          <cell r="B3820" t="str">
            <v>Laje pré-fabricada mista vigota protendida/lajota cerâmica - LP 16 (12+4) e capa com concreto de 25 MPa</v>
          </cell>
          <cell r="C3820" t="str">
            <v>m²</v>
          </cell>
          <cell r="D3820">
            <v>126.25</v>
          </cell>
          <cell r="E3820" t="str">
            <v>CPOS</v>
          </cell>
          <cell r="F3820" t="str">
            <v/>
          </cell>
        </row>
        <row r="3821">
          <cell r="A3821" t="str">
            <v>C-13.02.190</v>
          </cell>
          <cell r="B3821" t="str">
            <v>Laje pré-fabricada mista vigota protendida/lajota cerâmica - LP 20 (16+4) e capa com concreto de 25 MPa</v>
          </cell>
          <cell r="C3821" t="str">
            <v>m²</v>
          </cell>
          <cell r="D3821">
            <v>135.33000000000001</v>
          </cell>
          <cell r="E3821" t="str">
            <v>CPOS</v>
          </cell>
          <cell r="F3821" t="str">
            <v/>
          </cell>
        </row>
        <row r="3822">
          <cell r="A3822" t="str">
            <v>C-13.02.210</v>
          </cell>
          <cell r="B3822" t="str">
            <v>Laje pré-fabricada mista vigota protendida/lajota cerâmica - LP 25 (20+5) e capa com concreto de 25 MPa</v>
          </cell>
          <cell r="C3822" t="str">
            <v>m²</v>
          </cell>
          <cell r="D3822">
            <v>148.88</v>
          </cell>
          <cell r="E3822" t="str">
            <v>CPOS</v>
          </cell>
          <cell r="F3822" t="str">
            <v/>
          </cell>
        </row>
        <row r="3823">
          <cell r="A3823" t="str">
            <v>C-13.05</v>
          </cell>
          <cell r="B3823" t="str">
            <v>Pré-laje</v>
          </cell>
          <cell r="C3823" t="str">
            <v/>
          </cell>
          <cell r="D3823" t="str">
            <v/>
          </cell>
          <cell r="E3823" t="str">
            <v>CPOS</v>
          </cell>
          <cell r="F3823" t="str">
            <v/>
          </cell>
        </row>
        <row r="3824">
          <cell r="A3824" t="str">
            <v>C-13.05.084</v>
          </cell>
          <cell r="B3824" t="str">
            <v>Pré-laje em painel pré-fabricado treliçado, com EPS, H= 12 cm</v>
          </cell>
          <cell r="C3824" t="str">
            <v>m²</v>
          </cell>
          <cell r="D3824">
            <v>98.39</v>
          </cell>
          <cell r="E3824" t="str">
            <v>CPOS</v>
          </cell>
          <cell r="F3824" t="str">
            <v/>
          </cell>
        </row>
        <row r="3825">
          <cell r="A3825" t="str">
            <v>C-13.05.090</v>
          </cell>
          <cell r="B3825" t="str">
            <v>Pré-laje em painel pré-fabricado treliçado, com EPS, H= 16 cm</v>
          </cell>
          <cell r="C3825" t="str">
            <v>m²</v>
          </cell>
          <cell r="D3825">
            <v>104.61</v>
          </cell>
          <cell r="E3825" t="str">
            <v>CPOS</v>
          </cell>
          <cell r="F3825" t="str">
            <v/>
          </cell>
        </row>
        <row r="3826">
          <cell r="A3826" t="str">
            <v>C-13.05.094</v>
          </cell>
          <cell r="B3826" t="str">
            <v>Pré-laje em painel pré-fabricado treliçado, com EPS, H= 20 cm</v>
          </cell>
          <cell r="C3826" t="str">
            <v>m²</v>
          </cell>
          <cell r="D3826">
            <v>113.43</v>
          </cell>
          <cell r="E3826" t="str">
            <v>CPOS</v>
          </cell>
          <cell r="F3826" t="str">
            <v/>
          </cell>
        </row>
        <row r="3827">
          <cell r="A3827" t="str">
            <v>C-13.05.096</v>
          </cell>
          <cell r="B3827" t="str">
            <v>Pré-laje em painel pré-fabricado treliçado, com EPS, H= 25 cm</v>
          </cell>
          <cell r="C3827" t="str">
            <v>m²</v>
          </cell>
          <cell r="D3827">
            <v>127.06</v>
          </cell>
          <cell r="E3827" t="str">
            <v>CPOS</v>
          </cell>
          <cell r="F3827" t="str">
            <v/>
          </cell>
        </row>
        <row r="3828">
          <cell r="A3828" t="str">
            <v>C-13.05.110</v>
          </cell>
          <cell r="B3828" t="str">
            <v>Pré-laje em painel pré-fabricado treliçado, H= 12 cm</v>
          </cell>
          <cell r="C3828" t="str">
            <v>m²</v>
          </cell>
          <cell r="D3828">
            <v>94.77</v>
          </cell>
          <cell r="E3828" t="str">
            <v>CPOS</v>
          </cell>
          <cell r="F3828" t="str">
            <v/>
          </cell>
        </row>
        <row r="3829">
          <cell r="A3829" t="str">
            <v>C-13.05.150</v>
          </cell>
          <cell r="B3829" t="str">
            <v>Pré-laje em painel pré-fabricado treliçado, H= 16 cm</v>
          </cell>
          <cell r="C3829" t="str">
            <v>m²</v>
          </cell>
          <cell r="D3829">
            <v>104.76</v>
          </cell>
          <cell r="E3829" t="str">
            <v>CPOS</v>
          </cell>
          <cell r="F3829" t="str">
            <v/>
          </cell>
        </row>
        <row r="3830">
          <cell r="A3830" t="str">
            <v>C-14</v>
          </cell>
          <cell r="B3830" t="str">
            <v>ALVENARIA E ELEMENTO DIVISOR</v>
          </cell>
          <cell r="C3830" t="str">
            <v/>
          </cell>
          <cell r="D3830" t="str">
            <v/>
          </cell>
          <cell r="E3830" t="str">
            <v>CPOS</v>
          </cell>
          <cell r="F3830" t="str">
            <v/>
          </cell>
        </row>
        <row r="3831">
          <cell r="A3831" t="str">
            <v>C-14.01</v>
          </cell>
          <cell r="B3831" t="str">
            <v>Alvenaria de fundação (embasamento)</v>
          </cell>
          <cell r="C3831" t="str">
            <v/>
          </cell>
          <cell r="D3831" t="str">
            <v/>
          </cell>
          <cell r="E3831" t="str">
            <v>CPOS</v>
          </cell>
          <cell r="F3831" t="str">
            <v/>
          </cell>
        </row>
        <row r="3832">
          <cell r="A3832" t="str">
            <v>C-14.01.020</v>
          </cell>
          <cell r="B3832" t="str">
            <v>Alvenaria de embasamento em tijolo maciço comum</v>
          </cell>
          <cell r="C3832" t="str">
            <v>m³</v>
          </cell>
          <cell r="D3832">
            <v>650.83000000000004</v>
          </cell>
          <cell r="E3832" t="str">
            <v>CPOS</v>
          </cell>
          <cell r="F3832" t="str">
            <v/>
          </cell>
        </row>
        <row r="3833">
          <cell r="A3833" t="str">
            <v>C-14.01.050</v>
          </cell>
          <cell r="B3833" t="str">
            <v>Alvenaria de embasamento em bloco de concreto de 14 x 19 x 39 cm - classe A</v>
          </cell>
          <cell r="C3833" t="str">
            <v>m²</v>
          </cell>
          <cell r="D3833">
            <v>65.17</v>
          </cell>
          <cell r="E3833" t="str">
            <v>CPOS</v>
          </cell>
          <cell r="F3833" t="str">
            <v/>
          </cell>
        </row>
        <row r="3834">
          <cell r="A3834" t="str">
            <v>C-14.01.060</v>
          </cell>
          <cell r="B3834" t="str">
            <v>Alvenaria de embasamento em bloco de concreto de 19 x 19 x 39 cm - classe A</v>
          </cell>
          <cell r="C3834" t="str">
            <v>m²</v>
          </cell>
          <cell r="D3834">
            <v>77.45</v>
          </cell>
          <cell r="E3834" t="str">
            <v>CPOS</v>
          </cell>
          <cell r="F3834" t="str">
            <v/>
          </cell>
        </row>
        <row r="3835">
          <cell r="A3835" t="str">
            <v>C-14.02</v>
          </cell>
          <cell r="B3835" t="str">
            <v>Alvenaria com tijolo maciço comum ou especial</v>
          </cell>
          <cell r="C3835" t="str">
            <v/>
          </cell>
          <cell r="D3835" t="str">
            <v/>
          </cell>
          <cell r="E3835" t="str">
            <v>CPOS</v>
          </cell>
          <cell r="F3835" t="str">
            <v/>
          </cell>
        </row>
        <row r="3836">
          <cell r="A3836" t="str">
            <v>C-14.02.020</v>
          </cell>
          <cell r="B3836" t="str">
            <v>Alvenaria de elevação de 1/4 tijolo maciço comum</v>
          </cell>
          <cell r="C3836" t="str">
            <v>m²</v>
          </cell>
          <cell r="D3836">
            <v>57.95</v>
          </cell>
          <cell r="E3836" t="str">
            <v>CPOS</v>
          </cell>
          <cell r="F3836" t="str">
            <v/>
          </cell>
        </row>
        <row r="3837">
          <cell r="A3837" t="str">
            <v>C-14.02.030</v>
          </cell>
          <cell r="B3837" t="str">
            <v>Alvenaria de elevação de 1/2 tijolo maciço comum</v>
          </cell>
          <cell r="C3837" t="str">
            <v>m²</v>
          </cell>
          <cell r="D3837">
            <v>87.2</v>
          </cell>
          <cell r="E3837" t="str">
            <v>CPOS</v>
          </cell>
          <cell r="F3837" t="str">
            <v/>
          </cell>
        </row>
        <row r="3838">
          <cell r="A3838" t="str">
            <v>C-14.02.040</v>
          </cell>
          <cell r="B3838" t="str">
            <v>Alvenaria de elevação de 1 tijolo maciço comum</v>
          </cell>
          <cell r="C3838" t="str">
            <v>m²</v>
          </cell>
          <cell r="D3838">
            <v>159.38999999999999</v>
          </cell>
          <cell r="E3838" t="str">
            <v>CPOS</v>
          </cell>
          <cell r="F3838" t="str">
            <v/>
          </cell>
        </row>
        <row r="3839">
          <cell r="A3839" t="str">
            <v>C-14.02.050</v>
          </cell>
          <cell r="B3839" t="str">
            <v>Alvenaria de elevação de 1 1/2 tijolo maciço comum</v>
          </cell>
          <cell r="C3839" t="str">
            <v>m²</v>
          </cell>
          <cell r="D3839">
            <v>210.99</v>
          </cell>
          <cell r="E3839" t="str">
            <v>CPOS</v>
          </cell>
          <cell r="F3839" t="str">
            <v/>
          </cell>
        </row>
        <row r="3840">
          <cell r="A3840" t="str">
            <v>C-14.02.070</v>
          </cell>
          <cell r="B3840" t="str">
            <v>Alvenaria de elevação de 1/2 tijolo maciço aparente</v>
          </cell>
          <cell r="C3840" t="str">
            <v>m²</v>
          </cell>
          <cell r="D3840">
            <v>147.5</v>
          </cell>
          <cell r="E3840" t="str">
            <v>CPOS</v>
          </cell>
          <cell r="F3840" t="str">
            <v/>
          </cell>
        </row>
        <row r="3841">
          <cell r="A3841" t="str">
            <v>C-14.02.080</v>
          </cell>
          <cell r="B3841" t="str">
            <v>Alvenaria de elevação de 1 tijolo maciço aparente</v>
          </cell>
          <cell r="C3841" t="str">
            <v>m²</v>
          </cell>
          <cell r="D3841">
            <v>297.99</v>
          </cell>
          <cell r="E3841" t="str">
            <v>CPOS</v>
          </cell>
          <cell r="F3841" t="str">
            <v/>
          </cell>
        </row>
        <row r="3842">
          <cell r="A3842" t="str">
            <v>C-14.03</v>
          </cell>
          <cell r="B3842" t="str">
            <v>Alvenaria com tijolo laminado aparente</v>
          </cell>
          <cell r="C3842" t="str">
            <v/>
          </cell>
          <cell r="D3842" t="str">
            <v/>
          </cell>
          <cell r="E3842" t="str">
            <v>CPOS</v>
          </cell>
          <cell r="F3842" t="str">
            <v/>
          </cell>
        </row>
        <row r="3843">
          <cell r="A3843" t="str">
            <v>C-14.03.020</v>
          </cell>
          <cell r="B3843" t="str">
            <v>Alvenaria de elevação de 1/4 tijolo laminado</v>
          </cell>
          <cell r="C3843" t="str">
            <v>m²</v>
          </cell>
          <cell r="D3843">
            <v>117.97</v>
          </cell>
          <cell r="E3843" t="str">
            <v>CPOS</v>
          </cell>
          <cell r="F3843" t="str">
            <v/>
          </cell>
        </row>
        <row r="3844">
          <cell r="A3844" t="str">
            <v>C-14.03.040</v>
          </cell>
          <cell r="B3844" t="str">
            <v>Alvenaria de elevação de 1/2 tijolo laminado</v>
          </cell>
          <cell r="C3844" t="str">
            <v>m²</v>
          </cell>
          <cell r="D3844">
            <v>222.55</v>
          </cell>
          <cell r="E3844" t="str">
            <v>CPOS</v>
          </cell>
          <cell r="F3844" t="str">
            <v/>
          </cell>
        </row>
        <row r="3845">
          <cell r="A3845" t="str">
            <v>C-14.03.060</v>
          </cell>
          <cell r="B3845" t="str">
            <v>Alvenaria de elevação de 1 tijolo laminado</v>
          </cell>
          <cell r="C3845" t="str">
            <v>m²</v>
          </cell>
          <cell r="D3845">
            <v>397.63</v>
          </cell>
          <cell r="E3845" t="str">
            <v>CPOS</v>
          </cell>
          <cell r="F3845" t="str">
            <v/>
          </cell>
        </row>
        <row r="3846">
          <cell r="A3846" t="str">
            <v>C-14.04</v>
          </cell>
          <cell r="B3846" t="str">
            <v>Alvenaria com bloco cerâmico de vedação</v>
          </cell>
          <cell r="C3846" t="str">
            <v/>
          </cell>
          <cell r="D3846" t="str">
            <v/>
          </cell>
          <cell r="E3846" t="str">
            <v>CPOS</v>
          </cell>
          <cell r="F3846" t="str">
            <v/>
          </cell>
        </row>
        <row r="3847">
          <cell r="A3847" t="str">
            <v>C-14.04.200</v>
          </cell>
          <cell r="B3847" t="str">
            <v>Alvenaria de bloco cerâmico de vedação, uso revestido, de 9 cm</v>
          </cell>
          <cell r="C3847" t="str">
            <v>m²</v>
          </cell>
          <cell r="D3847">
            <v>47.05</v>
          </cell>
          <cell r="E3847" t="str">
            <v>CPOS</v>
          </cell>
          <cell r="F3847" t="str">
            <v/>
          </cell>
        </row>
        <row r="3848">
          <cell r="A3848" t="str">
            <v>C-14.04.210</v>
          </cell>
          <cell r="B3848" t="str">
            <v>Alvenaria de bloco cerâmico de vedação, uso revestido, de 14 cm</v>
          </cell>
          <cell r="C3848" t="str">
            <v>m²</v>
          </cell>
          <cell r="D3848">
            <v>57.89</v>
          </cell>
          <cell r="E3848" t="str">
            <v>CPOS</v>
          </cell>
          <cell r="F3848" t="str">
            <v/>
          </cell>
        </row>
        <row r="3849">
          <cell r="A3849" t="str">
            <v>C-14.04.220</v>
          </cell>
          <cell r="B3849" t="str">
            <v>Alvenaria de bloco cerâmico de vedação, uso revestido, de 19 cm</v>
          </cell>
          <cell r="C3849" t="str">
            <v>m²</v>
          </cell>
          <cell r="D3849">
            <v>62.47</v>
          </cell>
          <cell r="E3849" t="str">
            <v>CPOS</v>
          </cell>
          <cell r="F3849" t="str">
            <v/>
          </cell>
        </row>
        <row r="3850">
          <cell r="A3850" t="str">
            <v>C-14.05</v>
          </cell>
          <cell r="B3850" t="str">
            <v>Alvenaria com bloco cerâmico estrutural</v>
          </cell>
          <cell r="C3850" t="str">
            <v/>
          </cell>
          <cell r="D3850" t="str">
            <v/>
          </cell>
          <cell r="E3850" t="str">
            <v>CPOS</v>
          </cell>
          <cell r="F3850" t="str">
            <v/>
          </cell>
        </row>
        <row r="3851">
          <cell r="A3851" t="str">
            <v>C-14.05.050</v>
          </cell>
          <cell r="B3851" t="str">
            <v>Alvenaria de bloco cerâmico estrutural, uso revestido, de 14 cm</v>
          </cell>
          <cell r="C3851" t="str">
            <v>m²</v>
          </cell>
          <cell r="D3851">
            <v>52.89</v>
          </cell>
          <cell r="E3851" t="str">
            <v>CPOS</v>
          </cell>
          <cell r="F3851" t="str">
            <v/>
          </cell>
        </row>
        <row r="3852">
          <cell r="A3852" t="str">
            <v>C-14.05.060</v>
          </cell>
          <cell r="B3852" t="str">
            <v>Alvenaria de bloco cerâmico estrutural, uso revestido, de 19 cm</v>
          </cell>
          <cell r="C3852" t="str">
            <v>m²</v>
          </cell>
          <cell r="D3852">
            <v>61.79</v>
          </cell>
          <cell r="E3852" t="str">
            <v>CPOS</v>
          </cell>
          <cell r="F3852" t="str">
            <v/>
          </cell>
        </row>
        <row r="3853">
          <cell r="A3853" t="str">
            <v>C-14.10</v>
          </cell>
          <cell r="B3853" t="str">
            <v>Alvenaria com bloco de concreto de vedação</v>
          </cell>
          <cell r="C3853" t="str">
            <v/>
          </cell>
          <cell r="D3853" t="str">
            <v/>
          </cell>
          <cell r="E3853" t="str">
            <v>CPOS</v>
          </cell>
          <cell r="F3853" t="str">
            <v/>
          </cell>
        </row>
        <row r="3854">
          <cell r="A3854" t="str">
            <v>C-14.10.101</v>
          </cell>
          <cell r="B3854" t="str">
            <v>Alvenaria de bloco de concreto de vedação de 9 x 19 x 39 cm - classe C</v>
          </cell>
          <cell r="C3854" t="str">
            <v>m²</v>
          </cell>
          <cell r="D3854">
            <v>47.06</v>
          </cell>
          <cell r="E3854" t="str">
            <v>CPOS</v>
          </cell>
          <cell r="F3854" t="str">
            <v/>
          </cell>
        </row>
        <row r="3855">
          <cell r="A3855" t="str">
            <v>C-14.10.111</v>
          </cell>
          <cell r="B3855" t="str">
            <v>Alvenaria de bloco de concreto de vedação de 14 x 19 x 39 cm - classe C</v>
          </cell>
          <cell r="C3855" t="str">
            <v>m²</v>
          </cell>
          <cell r="D3855">
            <v>54.38</v>
          </cell>
          <cell r="E3855" t="str">
            <v>CPOS</v>
          </cell>
          <cell r="F3855" t="str">
            <v/>
          </cell>
        </row>
        <row r="3856">
          <cell r="A3856" t="str">
            <v>C-14.10.121</v>
          </cell>
          <cell r="B3856" t="str">
            <v>Alvenaria de bloco de concreto de vedação de 19 x 19 x 39 cm - classe C</v>
          </cell>
          <cell r="C3856" t="str">
            <v>m²</v>
          </cell>
          <cell r="D3856">
            <v>62.55</v>
          </cell>
          <cell r="E3856" t="str">
            <v>CPOS</v>
          </cell>
          <cell r="F3856" t="str">
            <v/>
          </cell>
        </row>
        <row r="3857">
          <cell r="A3857" t="str">
            <v>C-14.11</v>
          </cell>
          <cell r="B3857" t="str">
            <v>Alvenaria com bloco de concreto estrutural</v>
          </cell>
          <cell r="C3857" t="str">
            <v/>
          </cell>
          <cell r="D3857" t="str">
            <v/>
          </cell>
          <cell r="E3857" t="str">
            <v>CPOS</v>
          </cell>
          <cell r="F3857" t="str">
            <v/>
          </cell>
        </row>
        <row r="3858">
          <cell r="A3858" t="str">
            <v>C-14.11.221</v>
          </cell>
          <cell r="B3858" t="str">
            <v>Alvenaria de bloco de concreto estrutural 14 x 19 x 39 cm - classe B</v>
          </cell>
          <cell r="C3858" t="str">
            <v>m²</v>
          </cell>
          <cell r="D3858">
            <v>64.069999999999993</v>
          </cell>
          <cell r="E3858" t="str">
            <v>CPOS</v>
          </cell>
          <cell r="F3858" t="str">
            <v/>
          </cell>
        </row>
        <row r="3859">
          <cell r="A3859" t="str">
            <v>C-14.11.231</v>
          </cell>
          <cell r="B3859" t="str">
            <v>Alvenaria de bloco de concreto estrutural 19 x 19 x 39 cm - classe B</v>
          </cell>
          <cell r="C3859" t="str">
            <v>m²</v>
          </cell>
          <cell r="D3859">
            <v>73.31</v>
          </cell>
          <cell r="E3859" t="str">
            <v>CPOS</v>
          </cell>
          <cell r="F3859" t="str">
            <v/>
          </cell>
        </row>
        <row r="3860">
          <cell r="A3860" t="str">
            <v>C-14.11.261</v>
          </cell>
          <cell r="B3860" t="str">
            <v>Alvenaria de bloco de concreto estrutural 14 x 19 x 39 cm - classe A</v>
          </cell>
          <cell r="C3860" t="str">
            <v>m²</v>
          </cell>
          <cell r="D3860">
            <v>79.239999999999995</v>
          </cell>
          <cell r="E3860" t="str">
            <v>CPOS</v>
          </cell>
          <cell r="F3860" t="str">
            <v/>
          </cell>
        </row>
        <row r="3861">
          <cell r="A3861" t="str">
            <v>C-14.11.271</v>
          </cell>
          <cell r="B3861" t="str">
            <v>Alvenaria de bloco de concreto estrutural 19 x 19 x 39 cm - classe A</v>
          </cell>
          <cell r="C3861" t="str">
            <v>m²</v>
          </cell>
          <cell r="D3861">
            <v>93.82</v>
          </cell>
          <cell r="E3861" t="str">
            <v>CPOS</v>
          </cell>
          <cell r="F3861" t="str">
            <v/>
          </cell>
        </row>
        <row r="3862">
          <cell r="A3862" t="str">
            <v>C-14.15</v>
          </cell>
          <cell r="B3862" t="str">
            <v>Alvenaria de concreto celular ou sílico calcário</v>
          </cell>
          <cell r="C3862" t="str">
            <v/>
          </cell>
          <cell r="D3862" t="str">
            <v/>
          </cell>
          <cell r="E3862" t="str">
            <v>CPOS</v>
          </cell>
          <cell r="F3862" t="str">
            <v/>
          </cell>
        </row>
        <row r="3863">
          <cell r="A3863" t="str">
            <v>C-14.15.060</v>
          </cell>
          <cell r="B3863" t="str">
            <v>Alvenaria em bloco de concreto celular autoclavado de 10 cm, uso revestido - classe C25</v>
          </cell>
          <cell r="C3863" t="str">
            <v>m²</v>
          </cell>
          <cell r="D3863">
            <v>70.680000000000007</v>
          </cell>
          <cell r="E3863" t="str">
            <v>CPOS</v>
          </cell>
          <cell r="F3863" t="str">
            <v/>
          </cell>
        </row>
        <row r="3864">
          <cell r="A3864" t="str">
            <v>C-14.15.100</v>
          </cell>
          <cell r="B3864" t="str">
            <v>Alvenaria em bloco de concreto celular autoclavado de 12,5 cm, uso revestido - classe C25</v>
          </cell>
          <cell r="C3864" t="str">
            <v>m²</v>
          </cell>
          <cell r="D3864">
            <v>83.48</v>
          </cell>
          <cell r="E3864" t="str">
            <v>CPOS</v>
          </cell>
          <cell r="F3864" t="str">
            <v/>
          </cell>
        </row>
        <row r="3865">
          <cell r="A3865" t="str">
            <v>C-14.15.120</v>
          </cell>
          <cell r="B3865" t="str">
            <v>Alvenaria em bloco de concreto celular autoclavado de 15 cm, uso revestido - classe C25</v>
          </cell>
          <cell r="C3865" t="str">
            <v>m²</v>
          </cell>
          <cell r="D3865">
            <v>99.65</v>
          </cell>
          <cell r="E3865" t="str">
            <v>CPOS</v>
          </cell>
          <cell r="F3865" t="str">
            <v/>
          </cell>
        </row>
        <row r="3866">
          <cell r="A3866" t="str">
            <v>C-14.15.140</v>
          </cell>
          <cell r="B3866" t="str">
            <v>Alvenaria em bloco de concreto celular autoclavado de 20 cm, uso revestido - classe C25</v>
          </cell>
          <cell r="C3866" t="str">
            <v>m²</v>
          </cell>
          <cell r="D3866">
            <v>126.97</v>
          </cell>
          <cell r="E3866" t="str">
            <v>CPOS</v>
          </cell>
          <cell r="F3866" t="str">
            <v/>
          </cell>
        </row>
        <row r="3867">
          <cell r="A3867" t="str">
            <v>C-14.20</v>
          </cell>
          <cell r="B3867" t="str">
            <v>Peças moldadas no local (vergas, pilaretes, etc.)</v>
          </cell>
          <cell r="C3867" t="str">
            <v/>
          </cell>
          <cell r="D3867" t="str">
            <v/>
          </cell>
          <cell r="E3867" t="str">
            <v>CPOS</v>
          </cell>
          <cell r="F3867" t="str">
            <v/>
          </cell>
        </row>
        <row r="3868">
          <cell r="A3868" t="str">
            <v>C-14.20.010</v>
          </cell>
          <cell r="B3868" t="str">
            <v>Vergas, contravergas e pilaretes de concreto armado</v>
          </cell>
          <cell r="C3868" t="str">
            <v>m³</v>
          </cell>
          <cell r="D3868">
            <v>1202.49</v>
          </cell>
          <cell r="E3868" t="str">
            <v>CPOS</v>
          </cell>
          <cell r="F3868" t="str">
            <v/>
          </cell>
        </row>
        <row r="3869">
          <cell r="A3869" t="str">
            <v>C-14.20.020</v>
          </cell>
          <cell r="B3869" t="str">
            <v>Cimalha em concreto com pingadeira</v>
          </cell>
          <cell r="C3869" t="str">
            <v>m</v>
          </cell>
          <cell r="D3869">
            <v>8.26</v>
          </cell>
          <cell r="E3869" t="str">
            <v>CPOS</v>
          </cell>
          <cell r="F3869" t="str">
            <v/>
          </cell>
        </row>
        <row r="3870">
          <cell r="A3870" t="str">
            <v>C-14.28</v>
          </cell>
          <cell r="B3870" t="str">
            <v>Elementos vazados (concreto, cerâmica e vidros)</v>
          </cell>
          <cell r="C3870" t="str">
            <v/>
          </cell>
          <cell r="D3870" t="str">
            <v/>
          </cell>
          <cell r="E3870" t="str">
            <v>CPOS</v>
          </cell>
          <cell r="F3870" t="str">
            <v/>
          </cell>
        </row>
        <row r="3871">
          <cell r="A3871" t="str">
            <v>C-14.28.030</v>
          </cell>
          <cell r="B3871" t="str">
            <v>Elemento vazado em concreto, tipo quadriculado de 39 x 39 x 10 cm</v>
          </cell>
          <cell r="C3871" t="str">
            <v>m²</v>
          </cell>
          <cell r="D3871">
            <v>154.46</v>
          </cell>
          <cell r="E3871" t="str">
            <v>CPOS</v>
          </cell>
          <cell r="F3871" t="str">
            <v/>
          </cell>
        </row>
        <row r="3872">
          <cell r="A3872" t="str">
            <v>C-14.28.100</v>
          </cell>
          <cell r="B3872" t="str">
            <v>Elemento vazado em vidro, tipo veneziana capelinha de 20 x 10 x 10 cm</v>
          </cell>
          <cell r="C3872" t="str">
            <v>m²</v>
          </cell>
          <cell r="D3872">
            <v>1282.3699999999999</v>
          </cell>
          <cell r="E3872" t="str">
            <v>CPOS</v>
          </cell>
          <cell r="F3872" t="str">
            <v/>
          </cell>
        </row>
        <row r="3873">
          <cell r="A3873" t="str">
            <v>C-14.28.110</v>
          </cell>
          <cell r="B3873" t="str">
            <v>Elemento vazado em concreto, tipo veneziana de 39 x 39 x 10 cm</v>
          </cell>
          <cell r="C3873" t="str">
            <v>m²</v>
          </cell>
          <cell r="D3873">
            <v>207.71</v>
          </cell>
          <cell r="E3873" t="str">
            <v>CPOS</v>
          </cell>
          <cell r="F3873" t="str">
            <v/>
          </cell>
        </row>
        <row r="3874">
          <cell r="A3874" t="str">
            <v>C-14.28.140</v>
          </cell>
          <cell r="B3874" t="str">
            <v>Elemento vazado em vidro, tipo veneziana de 20 x 20 x 6 cm</v>
          </cell>
          <cell r="C3874" t="str">
            <v>m²</v>
          </cell>
          <cell r="D3874">
            <v>718.21</v>
          </cell>
          <cell r="E3874" t="str">
            <v>CPOS</v>
          </cell>
          <cell r="F3874" t="str">
            <v/>
          </cell>
        </row>
        <row r="3875">
          <cell r="A3875" t="str">
            <v>C-14.30</v>
          </cell>
          <cell r="B3875" t="str">
            <v>Divisória e fechamento</v>
          </cell>
          <cell r="C3875" t="str">
            <v/>
          </cell>
          <cell r="D3875" t="str">
            <v/>
          </cell>
          <cell r="E3875" t="str">
            <v>CPOS</v>
          </cell>
          <cell r="F3875" t="str">
            <v/>
          </cell>
        </row>
        <row r="3876">
          <cell r="A3876" t="str">
            <v>C-14.30.010</v>
          </cell>
          <cell r="B3876" t="str">
            <v>Divisória em placas de granito com espessura de 3 cm</v>
          </cell>
          <cell r="C3876" t="str">
            <v>m²</v>
          </cell>
          <cell r="D3876">
            <v>765.82</v>
          </cell>
          <cell r="E3876" t="str">
            <v>CPOS</v>
          </cell>
          <cell r="F3876" t="str">
            <v/>
          </cell>
        </row>
        <row r="3877">
          <cell r="A3877" t="str">
            <v>C-14.30.020</v>
          </cell>
          <cell r="B3877" t="str">
            <v>Divisória em placas de granilite com espessura de 3 cm</v>
          </cell>
          <cell r="C3877" t="str">
            <v>m²</v>
          </cell>
          <cell r="D3877">
            <v>177.84</v>
          </cell>
          <cell r="E3877" t="str">
            <v>CPOS</v>
          </cell>
          <cell r="F3877" t="str">
            <v/>
          </cell>
        </row>
        <row r="3878">
          <cell r="A3878" t="str">
            <v>C-14.30.070</v>
          </cell>
          <cell r="B3878" t="str">
            <v>Divisória sanitária em painel laminado melamínico estrutural com perfis em alumínio, inclusive ferragem completa para vão de porta</v>
          </cell>
          <cell r="C3878" t="str">
            <v>m²</v>
          </cell>
          <cell r="D3878">
            <v>477.4</v>
          </cell>
          <cell r="E3878" t="str">
            <v>CPOS</v>
          </cell>
          <cell r="F3878" t="str">
            <v/>
          </cell>
        </row>
        <row r="3879">
          <cell r="A3879" t="str">
            <v>C-14.30.080</v>
          </cell>
          <cell r="B3879" t="str">
            <v>Divisão para mictório em placas de mármore branco, com espessura de 3 cm</v>
          </cell>
          <cell r="C3879" t="str">
            <v>m²</v>
          </cell>
          <cell r="D3879">
            <v>854.67</v>
          </cell>
          <cell r="E3879" t="str">
            <v>CPOS</v>
          </cell>
          <cell r="F3879" t="str">
            <v/>
          </cell>
        </row>
        <row r="3880">
          <cell r="A3880" t="str">
            <v>C-14.30.110</v>
          </cell>
          <cell r="B3880" t="str">
            <v>Divisória cega tipo naval, acabamento em laminado fenólico melamínico, com espessura de 3,5 cm</v>
          </cell>
          <cell r="C3880" t="str">
            <v>m²</v>
          </cell>
          <cell r="D3880">
            <v>90.63</v>
          </cell>
          <cell r="E3880" t="str">
            <v>CPOS</v>
          </cell>
          <cell r="F3880" t="str">
            <v/>
          </cell>
        </row>
        <row r="3881">
          <cell r="A3881" t="str">
            <v>C-14.30.160</v>
          </cell>
          <cell r="B3881" t="str">
            <v>Divisória em placas de gesso acartonado, resistência ao fogo 60 minutos, espessura 120/90mm - 1RF / 1RF LM</v>
          </cell>
          <cell r="C3881" t="str">
            <v>m²</v>
          </cell>
          <cell r="D3881">
            <v>116.33</v>
          </cell>
          <cell r="E3881" t="str">
            <v>CPOS</v>
          </cell>
          <cell r="F3881" t="str">
            <v/>
          </cell>
        </row>
        <row r="3882">
          <cell r="A3882" t="str">
            <v>C-14.30.190</v>
          </cell>
          <cell r="B3882" t="str">
            <v>Divisória cega tipo naval com miolo mineral, acabamento em laminado melamínico, com espessura de 3,5 cm</v>
          </cell>
          <cell r="C3882" t="str">
            <v>m²</v>
          </cell>
          <cell r="D3882">
            <v>113.55</v>
          </cell>
          <cell r="E3882" t="str">
            <v>CPOS</v>
          </cell>
          <cell r="F3882" t="str">
            <v/>
          </cell>
        </row>
        <row r="3883">
          <cell r="A3883" t="str">
            <v>C-14.30.230</v>
          </cell>
          <cell r="B3883" t="str">
            <v>Divisória painel/vidro/vidro tipo naval, acabamento em laminado fenólico melamínico, com espessura de 3,5 cm</v>
          </cell>
          <cell r="C3883" t="str">
            <v>m²</v>
          </cell>
          <cell r="D3883">
            <v>117.71</v>
          </cell>
          <cell r="E3883" t="str">
            <v>CPOS</v>
          </cell>
          <cell r="F3883" t="str">
            <v/>
          </cell>
        </row>
        <row r="3884">
          <cell r="A3884" t="str">
            <v>C-14.30.260</v>
          </cell>
          <cell r="B3884" t="str">
            <v>Divisória em placas de gesso acartonado, resistência ao fogo 30 minutos, espessura 73/48mm - 1ST / 1ST</v>
          </cell>
          <cell r="C3884" t="str">
            <v>m²</v>
          </cell>
          <cell r="D3884">
            <v>108.33</v>
          </cell>
          <cell r="E3884" t="str">
            <v>CPOS</v>
          </cell>
          <cell r="F3884" t="str">
            <v/>
          </cell>
        </row>
        <row r="3885">
          <cell r="A3885" t="str">
            <v>C-14.30.270</v>
          </cell>
          <cell r="B3885" t="str">
            <v>Divisória em placas de gesso acartonado, resistência ao fogo 30 minutos, espessura 73/48mm - 1ST / 1ST LM</v>
          </cell>
          <cell r="C3885" t="str">
            <v>m²</v>
          </cell>
          <cell r="D3885">
            <v>102.03</v>
          </cell>
          <cell r="E3885" t="str">
            <v>CPOS</v>
          </cell>
          <cell r="F3885" t="str">
            <v/>
          </cell>
        </row>
        <row r="3886">
          <cell r="A3886" t="str">
            <v>C-14.30.300</v>
          </cell>
          <cell r="B3886" t="str">
            <v>Divisória em placas de gesso acartonado, resistência ao fogo 30 minutos, espessura 100/70mm - 1ST / 1ST LM</v>
          </cell>
          <cell r="C3886" t="str">
            <v>m²</v>
          </cell>
          <cell r="D3886">
            <v>139.81</v>
          </cell>
          <cell r="E3886" t="str">
            <v>CPOS</v>
          </cell>
          <cell r="F3886" t="str">
            <v/>
          </cell>
        </row>
        <row r="3887">
          <cell r="A3887" t="str">
            <v>C-14.30.310</v>
          </cell>
          <cell r="B3887" t="str">
            <v>Divisória em placas de gesso acartonado, resistência ao fogo 30 minutos, espessura 100/70mm - 1ST / 1ST</v>
          </cell>
          <cell r="C3887" t="str">
            <v>m²</v>
          </cell>
          <cell r="D3887">
            <v>89.64</v>
          </cell>
          <cell r="E3887" t="str">
            <v>CPOS</v>
          </cell>
          <cell r="F3887" t="str">
            <v/>
          </cell>
        </row>
        <row r="3888">
          <cell r="A3888" t="str">
            <v>C-14.30.410</v>
          </cell>
          <cell r="B3888" t="str">
            <v>Divisória em placas de gesso acartonado, resistência ao fogo 30 minutos, espessura 100/70mm - 1RU / 1RU</v>
          </cell>
          <cell r="C3888" t="str">
            <v>m²</v>
          </cell>
          <cell r="D3888">
            <v>155.96</v>
          </cell>
          <cell r="E3888" t="str">
            <v>CPOS</v>
          </cell>
          <cell r="F3888" t="str">
            <v/>
          </cell>
        </row>
        <row r="3889">
          <cell r="A3889" t="str">
            <v>C-14.30.440</v>
          </cell>
          <cell r="B3889" t="str">
            <v>Divisória em placas duplas de gesso acartonado, resistência ao fogo 60 minutos, espessura 120/70mm - 2ST / 2ST LM</v>
          </cell>
          <cell r="C3889" t="str">
            <v>m²</v>
          </cell>
          <cell r="D3889">
            <v>147.35</v>
          </cell>
          <cell r="E3889" t="str">
            <v>CPOS</v>
          </cell>
          <cell r="F3889" t="str">
            <v/>
          </cell>
        </row>
        <row r="3890">
          <cell r="A3890" t="str">
            <v>C-14.30.841</v>
          </cell>
          <cell r="B3890" t="str">
            <v>Divisória cega tipo piso/teto em laminado melamínico de baixa pressão, com coluna estrutural em alumínio extrudado</v>
          </cell>
          <cell r="C3890" t="str">
            <v>m²</v>
          </cell>
          <cell r="D3890">
            <v>559.02</v>
          </cell>
          <cell r="E3890" t="str">
            <v>CPOS</v>
          </cell>
          <cell r="F3890" t="str">
            <v/>
          </cell>
        </row>
        <row r="3891">
          <cell r="A3891" t="str">
            <v>C-14.30.842</v>
          </cell>
          <cell r="B3891" t="str">
            <v>Divisória tipo piso/teto em vidro temperado simples, com coluna estrutural em alumínio extrudado</v>
          </cell>
          <cell r="C3891" t="str">
            <v>m²</v>
          </cell>
          <cell r="D3891">
            <v>483.6</v>
          </cell>
          <cell r="E3891" t="str">
            <v>CPOS</v>
          </cell>
          <cell r="F3891" t="str">
            <v/>
          </cell>
        </row>
        <row r="3892">
          <cell r="A3892" t="str">
            <v>C-14.30.843</v>
          </cell>
          <cell r="B3892" t="str">
            <v>Divisória tipo piso/teto em vidro temperado duplo e micro persianas, com coluna estrutural em alumínio extrudado</v>
          </cell>
          <cell r="C3892" t="str">
            <v>m²</v>
          </cell>
          <cell r="D3892">
            <v>1396.78</v>
          </cell>
          <cell r="E3892" t="str">
            <v>CPOS</v>
          </cell>
          <cell r="F3892" t="str">
            <v/>
          </cell>
        </row>
        <row r="3893">
          <cell r="A3893" t="str">
            <v>C-14.30.860</v>
          </cell>
          <cell r="B3893" t="str">
            <v>Divisória em placas de granilite com espessura de 4 cm</v>
          </cell>
          <cell r="C3893" t="str">
            <v>m²</v>
          </cell>
          <cell r="D3893">
            <v>243.65</v>
          </cell>
          <cell r="E3893" t="str">
            <v>CPOS</v>
          </cell>
          <cell r="F3893" t="str">
            <v/>
          </cell>
        </row>
        <row r="3894">
          <cell r="A3894" t="str">
            <v>C-14.30.870</v>
          </cell>
          <cell r="B3894" t="str">
            <v>Divisória em placas duplas de gesso acartonado, resistência ao fogo 120 minutos, espessura 130/70mm - 2RF / 2RF</v>
          </cell>
          <cell r="C3894" t="str">
            <v>m²</v>
          </cell>
          <cell r="D3894">
            <v>173.36</v>
          </cell>
          <cell r="E3894" t="str">
            <v>CPOS</v>
          </cell>
          <cell r="F3894" t="str">
            <v/>
          </cell>
        </row>
        <row r="3895">
          <cell r="A3895" t="str">
            <v>C-14.30.880</v>
          </cell>
          <cell r="B3895" t="str">
            <v>Divisória em placas duplas de gesso acartonado, resistência ao fogo 60 minutos, espessura 120/70mm - 2ST / 2RU</v>
          </cell>
          <cell r="C3895" t="str">
            <v>m²</v>
          </cell>
          <cell r="D3895">
            <v>161.85</v>
          </cell>
          <cell r="E3895" t="str">
            <v>CPOS</v>
          </cell>
          <cell r="F3895" t="str">
            <v/>
          </cell>
        </row>
        <row r="3896">
          <cell r="A3896" t="str">
            <v>C-14.30.890</v>
          </cell>
          <cell r="B3896" t="str">
            <v>Divisória em placas duplas de gesso acartonado, resistência ao fogo 60 minutos, espessura 120/70mm - 2RU / 2RU</v>
          </cell>
          <cell r="C3896" t="str">
            <v>m²</v>
          </cell>
          <cell r="D3896">
            <v>163.82</v>
          </cell>
          <cell r="E3896" t="str">
            <v>CPOS</v>
          </cell>
          <cell r="F3896" t="str">
            <v/>
          </cell>
        </row>
        <row r="3897">
          <cell r="A3897" t="str">
            <v>C-14.30.900</v>
          </cell>
          <cell r="B3897" t="str">
            <v>Divisória em placas duplas de gesso acartonado, resistência ao fogo 60 minutos, espessura 98/48mm - 2ST / 2ST LM</v>
          </cell>
          <cell r="C3897" t="str">
            <v>m²</v>
          </cell>
          <cell r="D3897">
            <v>149.63999999999999</v>
          </cell>
          <cell r="E3897" t="str">
            <v>CPOS</v>
          </cell>
          <cell r="F3897" t="str">
            <v/>
          </cell>
        </row>
        <row r="3898">
          <cell r="A3898" t="str">
            <v>C-14.30.910</v>
          </cell>
          <cell r="B3898" t="str">
            <v>Divisória em placas duplas de gesso acartonado, resistência ao fogo 60 minutos, espessura 98/48mm - 2RU / 2RU LM</v>
          </cell>
          <cell r="C3898" t="str">
            <v>m²</v>
          </cell>
          <cell r="D3898">
            <v>197.21</v>
          </cell>
          <cell r="E3898" t="str">
            <v>CPOS</v>
          </cell>
          <cell r="F3898" t="str">
            <v/>
          </cell>
        </row>
        <row r="3899">
          <cell r="A3899" t="str">
            <v>C-14.30.920</v>
          </cell>
          <cell r="B3899" t="str">
            <v>Divisória em placas duplas de gesso acartonado, resistência ao fogo 60 minutos, espessura 98/48mm - 2ST / 2RU LM</v>
          </cell>
          <cell r="C3899" t="str">
            <v>m²</v>
          </cell>
          <cell r="D3899">
            <v>178.12</v>
          </cell>
          <cell r="E3899" t="str">
            <v>CPOS</v>
          </cell>
          <cell r="F3899" t="str">
            <v/>
          </cell>
        </row>
        <row r="3900">
          <cell r="A3900" t="str">
            <v>C-14.31</v>
          </cell>
          <cell r="B3900" t="str">
            <v>Divisória e fechamento.</v>
          </cell>
          <cell r="C3900" t="str">
            <v/>
          </cell>
          <cell r="D3900" t="str">
            <v/>
          </cell>
          <cell r="E3900" t="str">
            <v>CPOS</v>
          </cell>
          <cell r="F3900" t="str">
            <v/>
          </cell>
        </row>
        <row r="3901">
          <cell r="A3901" t="str">
            <v>C-14.31.030</v>
          </cell>
          <cell r="B3901" t="str">
            <v>Fechamento em placa cimentícia com espessura de 12 mm</v>
          </cell>
          <cell r="C3901" t="str">
            <v>m²</v>
          </cell>
          <cell r="D3901">
            <v>161.18</v>
          </cell>
          <cell r="E3901" t="str">
            <v>CPOS</v>
          </cell>
          <cell r="F3901" t="str">
            <v/>
          </cell>
        </row>
        <row r="3902">
          <cell r="A3902" t="str">
            <v>C-14.40</v>
          </cell>
          <cell r="B3902" t="str">
            <v>Reparos, conservações e complementos - GRUPO 14</v>
          </cell>
          <cell r="C3902" t="str">
            <v/>
          </cell>
          <cell r="D3902" t="str">
            <v/>
          </cell>
          <cell r="E3902" t="str">
            <v>CPOS</v>
          </cell>
          <cell r="F3902" t="str">
            <v/>
          </cell>
        </row>
        <row r="3903">
          <cell r="A3903" t="str">
            <v>C-14.40.040</v>
          </cell>
          <cell r="B3903" t="str">
            <v>Recolocação de divisórias em chapas com montantes metálicos</v>
          </cell>
          <cell r="C3903" t="str">
            <v>m²</v>
          </cell>
          <cell r="D3903">
            <v>34.83</v>
          </cell>
          <cell r="E3903" t="str">
            <v>CPOS</v>
          </cell>
          <cell r="F3903" t="str">
            <v/>
          </cell>
        </row>
        <row r="3904">
          <cell r="A3904" t="str">
            <v>C-14.40.060</v>
          </cell>
          <cell r="B3904" t="str">
            <v>Tela galvanizada para fixação de alvenaria com dimensão de 6x50cm</v>
          </cell>
          <cell r="C3904" t="str">
            <v>un</v>
          </cell>
          <cell r="D3904">
            <v>5.92</v>
          </cell>
          <cell r="E3904" t="str">
            <v>CPOS</v>
          </cell>
          <cell r="F3904" t="str">
            <v/>
          </cell>
        </row>
        <row r="3905">
          <cell r="A3905" t="str">
            <v>C-14.40.070</v>
          </cell>
          <cell r="B3905" t="str">
            <v>Tela galvanizada para fixação de alvenaria com dimensão de 7,5x50cm</v>
          </cell>
          <cell r="C3905" t="str">
            <v>un</v>
          </cell>
          <cell r="D3905">
            <v>6.22</v>
          </cell>
          <cell r="E3905" t="str">
            <v>CPOS</v>
          </cell>
          <cell r="F3905" t="str">
            <v/>
          </cell>
        </row>
        <row r="3906">
          <cell r="A3906" t="str">
            <v>C-14.40.080</v>
          </cell>
          <cell r="B3906" t="str">
            <v>Tela galvanizada para fixação de alvenaria com dimensão de 10,5x50cm</v>
          </cell>
          <cell r="C3906" t="str">
            <v>un</v>
          </cell>
          <cell r="D3906">
            <v>6.6</v>
          </cell>
          <cell r="E3906" t="str">
            <v>CPOS</v>
          </cell>
          <cell r="F3906" t="str">
            <v/>
          </cell>
        </row>
        <row r="3907">
          <cell r="A3907" t="str">
            <v>C-14.40.090</v>
          </cell>
          <cell r="B3907" t="str">
            <v>Tela galvanizada para fixação de alvenaria com dimensão de 12x50cm</v>
          </cell>
          <cell r="C3907" t="str">
            <v>un</v>
          </cell>
          <cell r="D3907">
            <v>6.72</v>
          </cell>
          <cell r="E3907" t="str">
            <v>CPOS</v>
          </cell>
          <cell r="F3907" t="str">
            <v/>
          </cell>
        </row>
        <row r="3908">
          <cell r="A3908" t="str">
            <v>C-14.40.100</v>
          </cell>
          <cell r="B3908" t="str">
            <v>Tela galvanizada para fixação de alvenaria com dimensão de 17x50cm</v>
          </cell>
          <cell r="C3908" t="str">
            <v>un</v>
          </cell>
          <cell r="D3908">
            <v>7.44</v>
          </cell>
          <cell r="E3908" t="str">
            <v>CPOS</v>
          </cell>
          <cell r="F3908" t="str">
            <v/>
          </cell>
        </row>
        <row r="3909">
          <cell r="A3909" t="str">
            <v>C-15</v>
          </cell>
          <cell r="B3909" t="str">
            <v>ESTRUTURA EM MADEIRA, FERRO, ALUMÍNIO E CONCRETO</v>
          </cell>
          <cell r="C3909" t="str">
            <v/>
          </cell>
          <cell r="D3909" t="str">
            <v/>
          </cell>
          <cell r="E3909" t="str">
            <v>CPOS</v>
          </cell>
          <cell r="F3909" t="str">
            <v/>
          </cell>
        </row>
        <row r="3910">
          <cell r="A3910" t="str">
            <v>C-15.01</v>
          </cell>
          <cell r="B3910" t="str">
            <v>Estrutura em madeira para cobertura</v>
          </cell>
          <cell r="C3910" t="str">
            <v/>
          </cell>
          <cell r="D3910" t="str">
            <v/>
          </cell>
          <cell r="E3910" t="str">
            <v>CPOS</v>
          </cell>
          <cell r="F3910" t="str">
            <v/>
          </cell>
        </row>
        <row r="3911">
          <cell r="A3911" t="str">
            <v>C-15.01.010</v>
          </cell>
          <cell r="B3911" t="str">
            <v>Estrutura de madeira tesourada para telha de barro - vãos até 7,00 m</v>
          </cell>
          <cell r="C3911" t="str">
            <v>m²</v>
          </cell>
          <cell r="D3911">
            <v>102.02</v>
          </cell>
          <cell r="E3911" t="str">
            <v>CPOS</v>
          </cell>
          <cell r="F3911" t="str">
            <v/>
          </cell>
        </row>
        <row r="3912">
          <cell r="A3912" t="str">
            <v>C-15.01.020</v>
          </cell>
          <cell r="B3912" t="str">
            <v>Estrutura de madeira tesourada para telha de barro - vãos de 7,01 a 10,00 m</v>
          </cell>
          <cell r="C3912" t="str">
            <v>m²</v>
          </cell>
          <cell r="D3912">
            <v>108.02</v>
          </cell>
          <cell r="E3912" t="str">
            <v>CPOS</v>
          </cell>
          <cell r="F3912" t="str">
            <v/>
          </cell>
        </row>
        <row r="3913">
          <cell r="A3913" t="str">
            <v>C-15.01.030</v>
          </cell>
          <cell r="B3913" t="str">
            <v>Estrutura de madeira tesourada para telha de barro - vãos de 10,01 a 13,00 m</v>
          </cell>
          <cell r="C3913" t="str">
            <v>m²</v>
          </cell>
          <cell r="D3913">
            <v>114.01</v>
          </cell>
          <cell r="E3913" t="str">
            <v>CPOS</v>
          </cell>
          <cell r="F3913" t="str">
            <v/>
          </cell>
        </row>
        <row r="3914">
          <cell r="A3914" t="str">
            <v>C-15.01.040</v>
          </cell>
          <cell r="B3914" t="str">
            <v>Estrutura de madeira tesourada para telha de barro - vãos de 13,01 a 18,00 m</v>
          </cell>
          <cell r="C3914" t="str">
            <v>m²</v>
          </cell>
          <cell r="D3914">
            <v>123.98</v>
          </cell>
          <cell r="E3914" t="str">
            <v>CPOS</v>
          </cell>
          <cell r="F3914" t="str">
            <v/>
          </cell>
        </row>
        <row r="3915">
          <cell r="A3915" t="str">
            <v>C-15.01.110</v>
          </cell>
          <cell r="B3915" t="str">
            <v>Estrutura de madeira tesourada para telha perfil ondulado - vãos até 7,00 m</v>
          </cell>
          <cell r="C3915" t="str">
            <v>m²</v>
          </cell>
          <cell r="D3915">
            <v>73.27</v>
          </cell>
          <cell r="E3915" t="str">
            <v>CPOS</v>
          </cell>
          <cell r="F3915" t="str">
            <v/>
          </cell>
        </row>
        <row r="3916">
          <cell r="A3916" t="str">
            <v>C-15.01.120</v>
          </cell>
          <cell r="B3916" t="str">
            <v>Estrutura de madeira tesourada para telha perfil ondulado - vãos 7,01 a 10,00 m</v>
          </cell>
          <cell r="C3916" t="str">
            <v>m²</v>
          </cell>
          <cell r="D3916">
            <v>79.260000000000005</v>
          </cell>
          <cell r="E3916" t="str">
            <v>CPOS</v>
          </cell>
          <cell r="F3916" t="str">
            <v/>
          </cell>
        </row>
        <row r="3917">
          <cell r="A3917" t="str">
            <v>C-15.01.130</v>
          </cell>
          <cell r="B3917" t="str">
            <v>Estrutura de madeira tesourada para telha perfil ondulado - vãos 10,01 a 13,00 m</v>
          </cell>
          <cell r="C3917" t="str">
            <v>m²</v>
          </cell>
          <cell r="D3917">
            <v>85.26</v>
          </cell>
          <cell r="E3917" t="str">
            <v>CPOS</v>
          </cell>
          <cell r="F3917" t="str">
            <v/>
          </cell>
        </row>
        <row r="3918">
          <cell r="A3918" t="str">
            <v>C-15.01.140</v>
          </cell>
          <cell r="B3918" t="str">
            <v>Estrutura de madeira tesourada para telha perfil ondulado - vãos 13,01 a 18,00 m</v>
          </cell>
          <cell r="C3918" t="str">
            <v>m²</v>
          </cell>
          <cell r="D3918">
            <v>93.24</v>
          </cell>
          <cell r="E3918" t="str">
            <v>CPOS</v>
          </cell>
          <cell r="F3918" t="str">
            <v/>
          </cell>
        </row>
        <row r="3919">
          <cell r="A3919" t="str">
            <v>C-15.01.210</v>
          </cell>
          <cell r="B3919" t="str">
            <v>Estrutura pontaletada para telhas de barro</v>
          </cell>
          <cell r="C3919" t="str">
            <v>m²</v>
          </cell>
          <cell r="D3919">
            <v>86.11</v>
          </cell>
          <cell r="E3919" t="str">
            <v>CPOS</v>
          </cell>
          <cell r="F3919" t="str">
            <v/>
          </cell>
        </row>
        <row r="3920">
          <cell r="A3920" t="str">
            <v>C-15.01.220</v>
          </cell>
          <cell r="B3920" t="str">
            <v>Estrutura pontaletada para telhas onduladas</v>
          </cell>
          <cell r="C3920" t="str">
            <v>m²</v>
          </cell>
          <cell r="D3920">
            <v>64.59</v>
          </cell>
          <cell r="E3920" t="str">
            <v>CPOS</v>
          </cell>
          <cell r="F3920" t="str">
            <v/>
          </cell>
        </row>
        <row r="3921">
          <cell r="A3921" t="str">
            <v>C-15.01.310</v>
          </cell>
          <cell r="B3921" t="str">
            <v>Estrutura em terças para telhas de barro</v>
          </cell>
          <cell r="C3921" t="str">
            <v>m²</v>
          </cell>
          <cell r="D3921">
            <v>63.44</v>
          </cell>
          <cell r="E3921" t="str">
            <v>CPOS</v>
          </cell>
          <cell r="F3921" t="str">
            <v/>
          </cell>
        </row>
        <row r="3922">
          <cell r="A3922" t="str">
            <v>C-15.01.320</v>
          </cell>
          <cell r="B3922" t="str">
            <v>Estrutura em terças para telhas perfil e material qualquer, exceto barro</v>
          </cell>
          <cell r="C3922" t="str">
            <v>m²</v>
          </cell>
          <cell r="D3922">
            <v>16.940000000000001</v>
          </cell>
          <cell r="E3922" t="str">
            <v>CPOS</v>
          </cell>
          <cell r="F3922" t="str">
            <v/>
          </cell>
        </row>
        <row r="3923">
          <cell r="A3923" t="str">
            <v>C-15.01.330</v>
          </cell>
          <cell r="B3923" t="str">
            <v>Estrutura em terças para telhas perfil trapezoidal</v>
          </cell>
          <cell r="C3923" t="str">
            <v>m²</v>
          </cell>
          <cell r="D3923">
            <v>12.31</v>
          </cell>
          <cell r="E3923" t="str">
            <v>CPOS</v>
          </cell>
          <cell r="F3923" t="str">
            <v/>
          </cell>
        </row>
        <row r="3924">
          <cell r="A3924" t="str">
            <v>C-15.03</v>
          </cell>
          <cell r="B3924" t="str">
            <v>Estrutura em aço</v>
          </cell>
          <cell r="C3924" t="str">
            <v/>
          </cell>
          <cell r="D3924" t="str">
            <v/>
          </cell>
          <cell r="E3924" t="str">
            <v>CPOS</v>
          </cell>
          <cell r="F3924" t="str">
            <v/>
          </cell>
        </row>
        <row r="3925">
          <cell r="A3925" t="str">
            <v>C-15.03.030</v>
          </cell>
          <cell r="B3925" t="str">
            <v>Fornecimento e montagem de estrutura em aço ASTM-A36, sem pintura</v>
          </cell>
          <cell r="C3925" t="str">
            <v>kg</v>
          </cell>
          <cell r="D3925">
            <v>14.34</v>
          </cell>
          <cell r="E3925" t="str">
            <v>CPOS</v>
          </cell>
          <cell r="F3925" t="str">
            <v/>
          </cell>
        </row>
        <row r="3926">
          <cell r="A3926" t="str">
            <v>C-15.03.090</v>
          </cell>
          <cell r="B3926" t="str">
            <v>Montagem de estrutura metálica em aço, sem pintura</v>
          </cell>
          <cell r="C3926" t="str">
            <v>kg</v>
          </cell>
          <cell r="D3926">
            <v>4.5</v>
          </cell>
          <cell r="E3926" t="str">
            <v>CPOS</v>
          </cell>
          <cell r="F3926" t="str">
            <v/>
          </cell>
        </row>
        <row r="3927">
          <cell r="A3927" t="str">
            <v>C-15.03.110</v>
          </cell>
          <cell r="B3927" t="str">
            <v>Fornecimento e montagem de estrutura em aço patinável, sem pintura</v>
          </cell>
          <cell r="C3927" t="str">
            <v>kg</v>
          </cell>
          <cell r="D3927">
            <v>16.89</v>
          </cell>
          <cell r="E3927" t="str">
            <v>CPOS</v>
          </cell>
          <cell r="F3927" t="str">
            <v/>
          </cell>
        </row>
        <row r="3928">
          <cell r="A3928" t="str">
            <v>C-15.03.131</v>
          </cell>
          <cell r="B3928" t="str">
            <v>Fornecimento e montagem de estrutura em aço ASTM-A572 Grau 50, sem pintura</v>
          </cell>
          <cell r="C3928" t="str">
            <v>kg</v>
          </cell>
          <cell r="D3928">
            <v>13.91</v>
          </cell>
          <cell r="E3928" t="str">
            <v>CPOS</v>
          </cell>
          <cell r="F3928" t="str">
            <v/>
          </cell>
        </row>
        <row r="3929">
          <cell r="A3929" t="str">
            <v>C-15.03.140</v>
          </cell>
          <cell r="B3929" t="str">
            <v>Fornecimento e montagem de estrutura tubular em aço ASTM-A572 Grau 50, sem pintura</v>
          </cell>
          <cell r="C3929" t="str">
            <v>kg</v>
          </cell>
          <cell r="D3929">
            <v>15.04</v>
          </cell>
          <cell r="E3929" t="str">
            <v>CPOS</v>
          </cell>
          <cell r="F3929" t="str">
            <v/>
          </cell>
        </row>
        <row r="3930">
          <cell r="A3930" t="str">
            <v>C-15.03.150</v>
          </cell>
          <cell r="B3930" t="str">
            <v>Fornecimento e montagem de estrutura metálica em perfil metalon, sem pintura</v>
          </cell>
          <cell r="C3930" t="str">
            <v>kg</v>
          </cell>
          <cell r="D3930">
            <v>11.43</v>
          </cell>
          <cell r="E3930" t="str">
            <v>CPOS</v>
          </cell>
          <cell r="F3930" t="str">
            <v/>
          </cell>
        </row>
        <row r="3931">
          <cell r="A3931" t="str">
            <v>C-15.05</v>
          </cell>
          <cell r="B3931" t="str">
            <v>Estrutura pré-fabricada de concreto</v>
          </cell>
          <cell r="C3931" t="str">
            <v/>
          </cell>
          <cell r="D3931" t="str">
            <v/>
          </cell>
          <cell r="E3931" t="str">
            <v>CPOS</v>
          </cell>
          <cell r="F3931" t="str">
            <v/>
          </cell>
        </row>
        <row r="3932">
          <cell r="A3932" t="str">
            <v>C-15.05.290</v>
          </cell>
          <cell r="B3932" t="str">
            <v>Placas, vigas e pilares em concreto armado pré-moldado - fck= 40 MPa</v>
          </cell>
          <cell r="C3932" t="str">
            <v>m³</v>
          </cell>
          <cell r="D3932">
            <v>2259.27</v>
          </cell>
          <cell r="E3932" t="str">
            <v>CPOS</v>
          </cell>
          <cell r="F3932" t="str">
            <v/>
          </cell>
        </row>
        <row r="3933">
          <cell r="A3933" t="str">
            <v>C-15.05.300</v>
          </cell>
          <cell r="B3933" t="str">
            <v>Mobiliário em concreto armado pré-moldado - fck= 40 MPa</v>
          </cell>
          <cell r="C3933" t="str">
            <v>m³</v>
          </cell>
          <cell r="D3933">
            <v>2276.58</v>
          </cell>
          <cell r="E3933" t="str">
            <v>CPOS</v>
          </cell>
          <cell r="F3933" t="str">
            <v/>
          </cell>
        </row>
        <row r="3934">
          <cell r="A3934" t="str">
            <v>C-15.05.520</v>
          </cell>
          <cell r="B3934" t="str">
            <v>Placas, vigas e pilares em concreto armado pré-moldado - fck= 35 MPa</v>
          </cell>
          <cell r="C3934" t="str">
            <v>m³</v>
          </cell>
          <cell r="D3934">
            <v>2022.92</v>
          </cell>
          <cell r="E3934" t="str">
            <v>CPOS</v>
          </cell>
          <cell r="F3934" t="str">
            <v/>
          </cell>
        </row>
        <row r="3935">
          <cell r="A3935" t="str">
            <v>C-15.05.530</v>
          </cell>
          <cell r="B3935" t="str">
            <v>Placas, vigas e pilares em concreto armado pré-moldado - fck= 25 MPa</v>
          </cell>
          <cell r="C3935" t="str">
            <v>m³</v>
          </cell>
          <cell r="D3935">
            <v>1877.47</v>
          </cell>
          <cell r="E3935" t="str">
            <v>CPOS</v>
          </cell>
          <cell r="F3935" t="str">
            <v/>
          </cell>
        </row>
        <row r="3936">
          <cell r="A3936" t="str">
            <v>C-15.05.540</v>
          </cell>
          <cell r="B3936" t="str">
            <v>Mobiliário em concreto armado pré-moldado - fck= 25 MPa</v>
          </cell>
          <cell r="C3936" t="str">
            <v>m³</v>
          </cell>
          <cell r="D3936">
            <v>2042.53</v>
          </cell>
          <cell r="E3936" t="str">
            <v>CPOS</v>
          </cell>
          <cell r="F3936" t="str">
            <v/>
          </cell>
        </row>
        <row r="3937">
          <cell r="A3937" t="str">
            <v>C-15.20</v>
          </cell>
          <cell r="B3937" t="str">
            <v>Reparos, conservações e complementos - GRUPO 15</v>
          </cell>
          <cell r="C3937" t="str">
            <v/>
          </cell>
          <cell r="D3937" t="str">
            <v/>
          </cell>
          <cell r="E3937" t="str">
            <v>CPOS</v>
          </cell>
          <cell r="F3937" t="str">
            <v/>
          </cell>
        </row>
        <row r="3938">
          <cell r="A3938" t="str">
            <v>C-15.20.020</v>
          </cell>
          <cell r="B3938" t="str">
            <v>Fornecimento de peças diversas para estrutura em madeira</v>
          </cell>
          <cell r="C3938" t="str">
            <v>m³</v>
          </cell>
          <cell r="D3938">
            <v>3085.03</v>
          </cell>
          <cell r="E3938" t="str">
            <v>CPOS</v>
          </cell>
          <cell r="F3938" t="str">
            <v/>
          </cell>
        </row>
        <row r="3939">
          <cell r="A3939" t="str">
            <v>C-15.20.040</v>
          </cell>
          <cell r="B3939" t="str">
            <v>Recolocação de peças lineares em madeira com seção até 60 cm²</v>
          </cell>
          <cell r="C3939" t="str">
            <v>m</v>
          </cell>
          <cell r="D3939">
            <v>4.96</v>
          </cell>
          <cell r="E3939" t="str">
            <v>CPOS</v>
          </cell>
          <cell r="F3939" t="str">
            <v/>
          </cell>
        </row>
        <row r="3940">
          <cell r="A3940" t="str">
            <v>C-15.20.060</v>
          </cell>
          <cell r="B3940" t="str">
            <v>Recolocação de peças lineares em madeira com seção superior a 60 cm²</v>
          </cell>
          <cell r="C3940" t="str">
            <v>m</v>
          </cell>
          <cell r="D3940">
            <v>13.09</v>
          </cell>
          <cell r="E3940" t="str">
            <v>CPOS</v>
          </cell>
          <cell r="F3940" t="str">
            <v/>
          </cell>
        </row>
        <row r="3941">
          <cell r="A3941" t="str">
            <v>C-16</v>
          </cell>
          <cell r="B3941" t="str">
            <v>TELHAMENTO</v>
          </cell>
          <cell r="C3941" t="str">
            <v/>
          </cell>
          <cell r="D3941" t="str">
            <v/>
          </cell>
          <cell r="E3941" t="str">
            <v>CPOS</v>
          </cell>
          <cell r="F3941" t="str">
            <v/>
          </cell>
        </row>
        <row r="3942">
          <cell r="A3942" t="str">
            <v>C-16.02</v>
          </cell>
          <cell r="B3942" t="str">
            <v>Telhamento em barro</v>
          </cell>
          <cell r="C3942" t="str">
            <v/>
          </cell>
          <cell r="D3942" t="str">
            <v/>
          </cell>
          <cell r="E3942" t="str">
            <v>CPOS</v>
          </cell>
          <cell r="F3942" t="str">
            <v/>
          </cell>
        </row>
        <row r="3943">
          <cell r="A3943" t="str">
            <v>C-16.02.010</v>
          </cell>
          <cell r="B3943" t="str">
            <v>Telha de barro tipo italiana</v>
          </cell>
          <cell r="C3943" t="str">
            <v>m²</v>
          </cell>
          <cell r="D3943">
            <v>46.23</v>
          </cell>
          <cell r="E3943" t="str">
            <v>CPOS</v>
          </cell>
          <cell r="F3943" t="str">
            <v/>
          </cell>
        </row>
        <row r="3944">
          <cell r="A3944" t="str">
            <v>C-16.02.020</v>
          </cell>
          <cell r="B3944" t="str">
            <v>Telha de barro tipo francesa</v>
          </cell>
          <cell r="C3944" t="str">
            <v>m²</v>
          </cell>
          <cell r="D3944">
            <v>60.95</v>
          </cell>
          <cell r="E3944" t="str">
            <v>CPOS</v>
          </cell>
          <cell r="F3944" t="str">
            <v/>
          </cell>
        </row>
        <row r="3945">
          <cell r="A3945" t="str">
            <v>C-16.02.030</v>
          </cell>
          <cell r="B3945" t="str">
            <v>Telha de barro tipo romana</v>
          </cell>
          <cell r="C3945" t="str">
            <v>m²</v>
          </cell>
          <cell r="D3945">
            <v>46.23</v>
          </cell>
          <cell r="E3945" t="str">
            <v>CPOS</v>
          </cell>
          <cell r="F3945" t="str">
            <v/>
          </cell>
        </row>
        <row r="3946">
          <cell r="A3946" t="str">
            <v>C-16.02.045</v>
          </cell>
          <cell r="B3946" t="str">
            <v>Telha de barro colonial/paulista</v>
          </cell>
          <cell r="C3946" t="str">
            <v>m²</v>
          </cell>
          <cell r="D3946">
            <v>95.17</v>
          </cell>
          <cell r="E3946" t="str">
            <v>CPOS</v>
          </cell>
          <cell r="F3946" t="str">
            <v/>
          </cell>
        </row>
        <row r="3947">
          <cell r="A3947" t="str">
            <v>C-16.02.060</v>
          </cell>
          <cell r="B3947" t="str">
            <v>Telha de barro tipo plan</v>
          </cell>
          <cell r="C3947" t="str">
            <v>m²</v>
          </cell>
          <cell r="D3947">
            <v>99.22</v>
          </cell>
          <cell r="E3947" t="str">
            <v>CPOS</v>
          </cell>
          <cell r="F3947" t="str">
            <v/>
          </cell>
        </row>
        <row r="3948">
          <cell r="A3948" t="str">
            <v>C-16.02.120</v>
          </cell>
          <cell r="B3948" t="str">
            <v>Emboçamento de beiral em telhas de barro</v>
          </cell>
          <cell r="C3948" t="str">
            <v>m</v>
          </cell>
          <cell r="D3948">
            <v>11.79</v>
          </cell>
          <cell r="E3948" t="str">
            <v>CPOS</v>
          </cell>
          <cell r="F3948" t="str">
            <v/>
          </cell>
        </row>
        <row r="3949">
          <cell r="A3949" t="str">
            <v>C-16.02.230</v>
          </cell>
          <cell r="B3949" t="str">
            <v>Cumeeira de barro emboçado tipos: plan, romana, italiana, francesa e paulistinha</v>
          </cell>
          <cell r="C3949" t="str">
            <v>m</v>
          </cell>
          <cell r="D3949">
            <v>22.63</v>
          </cell>
          <cell r="E3949" t="str">
            <v>CPOS</v>
          </cell>
          <cell r="F3949" t="str">
            <v/>
          </cell>
        </row>
        <row r="3950">
          <cell r="A3950" t="str">
            <v>C-16.02.270</v>
          </cell>
          <cell r="B3950" t="str">
            <v>Espigão de barro emboçado</v>
          </cell>
          <cell r="C3950" t="str">
            <v>m</v>
          </cell>
          <cell r="D3950">
            <v>26.88</v>
          </cell>
          <cell r="E3950" t="str">
            <v>CPOS</v>
          </cell>
          <cell r="F3950" t="str">
            <v/>
          </cell>
        </row>
        <row r="3951">
          <cell r="A3951" t="str">
            <v>C-16.03</v>
          </cell>
          <cell r="B3951" t="str">
            <v>Telhamento em cimento reforçado com fio sintético (CRFS)</v>
          </cell>
          <cell r="C3951" t="str">
            <v/>
          </cell>
          <cell r="D3951" t="str">
            <v/>
          </cell>
          <cell r="E3951" t="str">
            <v>CPOS</v>
          </cell>
          <cell r="F3951" t="str">
            <v/>
          </cell>
        </row>
        <row r="3952">
          <cell r="A3952" t="str">
            <v>C-16.03.010</v>
          </cell>
          <cell r="B3952" t="str">
            <v>Telhamento em cimento reforçado com fio sintético CRFS - perfil ondulado de 6 mm</v>
          </cell>
          <cell r="C3952" t="str">
            <v>m²</v>
          </cell>
          <cell r="D3952">
            <v>40.69</v>
          </cell>
          <cell r="E3952" t="str">
            <v>CPOS</v>
          </cell>
          <cell r="F3952" t="str">
            <v/>
          </cell>
        </row>
        <row r="3953">
          <cell r="A3953" t="str">
            <v>C-16.03.020</v>
          </cell>
          <cell r="B3953" t="str">
            <v>Telhamento em cimento reforçado com fio sintético CRFS - perfil ondulado de 8 mm</v>
          </cell>
          <cell r="C3953" t="str">
            <v>m²</v>
          </cell>
          <cell r="D3953">
            <v>51.15</v>
          </cell>
          <cell r="E3953" t="str">
            <v>CPOS</v>
          </cell>
          <cell r="F3953" t="str">
            <v/>
          </cell>
        </row>
        <row r="3954">
          <cell r="A3954" t="str">
            <v>C-16.03.030</v>
          </cell>
          <cell r="B3954" t="str">
            <v>Telhamento em cimento reforçado com fio sintético CRFS - perfil trapezoidal de 44 cm</v>
          </cell>
          <cell r="C3954" t="str">
            <v>m²</v>
          </cell>
          <cell r="D3954">
            <v>93.19</v>
          </cell>
          <cell r="E3954" t="str">
            <v>CPOS</v>
          </cell>
          <cell r="F3954" t="str">
            <v/>
          </cell>
        </row>
        <row r="3955">
          <cell r="A3955" t="str">
            <v>C-16.03.040</v>
          </cell>
          <cell r="B3955" t="str">
            <v>Telhamento em cimento reforçado com fio sintético CRFS - perfil modulado</v>
          </cell>
          <cell r="C3955" t="str">
            <v>m²</v>
          </cell>
          <cell r="D3955">
            <v>94.78</v>
          </cell>
          <cell r="E3955" t="str">
            <v>CPOS</v>
          </cell>
          <cell r="F3955" t="str">
            <v/>
          </cell>
        </row>
        <row r="3956">
          <cell r="A3956" t="str">
            <v>C-16.03.300</v>
          </cell>
          <cell r="B3956" t="str">
            <v>Cumeeira normal em cimento reforçado com fio sintético CRFS - perfil ondulado</v>
          </cell>
          <cell r="C3956" t="str">
            <v>m</v>
          </cell>
          <cell r="D3956">
            <v>53.54</v>
          </cell>
          <cell r="E3956" t="str">
            <v>CPOS</v>
          </cell>
          <cell r="F3956" t="str">
            <v/>
          </cell>
        </row>
        <row r="3957">
          <cell r="A3957" t="str">
            <v>C-16.03.310</v>
          </cell>
          <cell r="B3957" t="str">
            <v>Cumeeira universal em cimento reforçado com fio sintético CRFS - perfil ondulado</v>
          </cell>
          <cell r="C3957" t="str">
            <v>m</v>
          </cell>
          <cell r="D3957">
            <v>47.95</v>
          </cell>
          <cell r="E3957" t="str">
            <v>CPOS</v>
          </cell>
          <cell r="F3957" t="str">
            <v/>
          </cell>
        </row>
        <row r="3958">
          <cell r="A3958" t="str">
            <v>C-16.03.320</v>
          </cell>
          <cell r="B3958" t="str">
            <v>Cumeeira normal em cimento reforçado com fio sintético CRFS - perfil trapezoidal 44 cm</v>
          </cell>
          <cell r="C3958" t="str">
            <v>m</v>
          </cell>
          <cell r="D3958">
            <v>68.61</v>
          </cell>
          <cell r="E3958" t="str">
            <v>CPOS</v>
          </cell>
          <cell r="F3958" t="str">
            <v/>
          </cell>
        </row>
        <row r="3959">
          <cell r="A3959" t="str">
            <v>C-16.03.330</v>
          </cell>
          <cell r="B3959" t="str">
            <v>Cumeeira normal em cimento reforçado com fio sintético CRFS - perfil modulado</v>
          </cell>
          <cell r="C3959" t="str">
            <v>m</v>
          </cell>
          <cell r="D3959">
            <v>92.74</v>
          </cell>
          <cell r="E3959" t="str">
            <v>CPOS</v>
          </cell>
          <cell r="F3959" t="str">
            <v/>
          </cell>
        </row>
        <row r="3960">
          <cell r="A3960" t="str">
            <v>C-16.03.360</v>
          </cell>
          <cell r="B3960" t="str">
            <v>Espigão em cimento reforçado com fio sintético CRFS - perfil ondulado</v>
          </cell>
          <cell r="C3960" t="str">
            <v>m</v>
          </cell>
          <cell r="D3960">
            <v>35.409999999999997</v>
          </cell>
          <cell r="E3960" t="str">
            <v>CPOS</v>
          </cell>
          <cell r="F3960" t="str">
            <v/>
          </cell>
        </row>
        <row r="3961">
          <cell r="A3961" t="str">
            <v>C-16.03.370</v>
          </cell>
          <cell r="B3961" t="str">
            <v>Espigão em cimento reforçado com fio sintético CRFS - perfil modulado</v>
          </cell>
          <cell r="C3961" t="str">
            <v>m</v>
          </cell>
          <cell r="D3961">
            <v>43.8</v>
          </cell>
          <cell r="E3961" t="str">
            <v>CPOS</v>
          </cell>
          <cell r="F3961" t="str">
            <v/>
          </cell>
        </row>
        <row r="3962">
          <cell r="A3962" t="str">
            <v>C-16.03.400</v>
          </cell>
          <cell r="B3962" t="str">
            <v>Rufo em cimento reforçado com fio sintético CRFS - perfil ondulado</v>
          </cell>
          <cell r="C3962" t="str">
            <v>m</v>
          </cell>
          <cell r="D3962">
            <v>46.52</v>
          </cell>
          <cell r="E3962" t="str">
            <v>CPOS</v>
          </cell>
          <cell r="F3962" t="str">
            <v/>
          </cell>
        </row>
        <row r="3963">
          <cell r="A3963" t="str">
            <v>C-16.10</v>
          </cell>
          <cell r="B3963" t="str">
            <v>Telhamento em madeira ou fibra vegetal</v>
          </cell>
          <cell r="C3963" t="str">
            <v/>
          </cell>
          <cell r="D3963" t="str">
            <v/>
          </cell>
          <cell r="E3963" t="str">
            <v>CPOS</v>
          </cell>
          <cell r="F3963" t="str">
            <v/>
          </cell>
        </row>
        <row r="3964">
          <cell r="A3964" t="str">
            <v>C-16.10.020</v>
          </cell>
          <cell r="B3964" t="str">
            <v>Telha em fibra vegetal, perfil ondulado, com espessura de 3 mm</v>
          </cell>
          <cell r="C3964" t="str">
            <v>m²</v>
          </cell>
          <cell r="D3964">
            <v>68.95</v>
          </cell>
          <cell r="E3964" t="str">
            <v>CPOS</v>
          </cell>
          <cell r="F3964" t="str">
            <v/>
          </cell>
        </row>
        <row r="3965">
          <cell r="A3965" t="str">
            <v>C-16.10.100</v>
          </cell>
          <cell r="B3965" t="str">
            <v>Cumeeira em fibra vegetal, lisa, com espessura de 3 mm</v>
          </cell>
          <cell r="C3965" t="str">
            <v>m</v>
          </cell>
          <cell r="D3965">
            <v>90.36</v>
          </cell>
          <cell r="E3965" t="str">
            <v>CPOS</v>
          </cell>
          <cell r="F3965" t="str">
            <v/>
          </cell>
        </row>
        <row r="3966">
          <cell r="A3966" t="str">
            <v>C-16.12</v>
          </cell>
          <cell r="B3966" t="str">
            <v>Telhamento metálico comum</v>
          </cell>
          <cell r="C3966" t="str">
            <v/>
          </cell>
          <cell r="D3966" t="str">
            <v/>
          </cell>
          <cell r="E3966" t="str">
            <v>CPOS</v>
          </cell>
          <cell r="F3966" t="str">
            <v/>
          </cell>
        </row>
        <row r="3967">
          <cell r="A3967" t="str">
            <v>C-16.12.020</v>
          </cell>
          <cell r="B3967" t="str">
            <v>Telhamento em chapa de aço pré-pintada com epóxi e poliéster, perfil ondulado, com espessura de 0,50 mm</v>
          </cell>
          <cell r="C3967" t="str">
            <v>m²</v>
          </cell>
          <cell r="D3967">
            <v>72.47</v>
          </cell>
          <cell r="E3967" t="str">
            <v>CPOS</v>
          </cell>
          <cell r="F3967" t="str">
            <v/>
          </cell>
        </row>
        <row r="3968">
          <cell r="A3968" t="str">
            <v>C-16.12.040</v>
          </cell>
          <cell r="B3968" t="str">
            <v>Telhamento em chapa de aço pré-pintada com epóxi e poliéster, perfil ondulado calandrado, com espessura de 0,80 mm</v>
          </cell>
          <cell r="C3968" t="str">
            <v>m²</v>
          </cell>
          <cell r="D3968">
            <v>129.52000000000001</v>
          </cell>
          <cell r="E3968" t="str">
            <v>CPOS</v>
          </cell>
          <cell r="F3968" t="str">
            <v/>
          </cell>
        </row>
        <row r="3969">
          <cell r="A3969" t="str">
            <v>C-16.12.050</v>
          </cell>
          <cell r="B3969" t="str">
            <v>Telhamento em chapa de aço pré-pintada com epóxi e poliéster, perfil trapezoidal, com espessura de 0,80 mm e altura de 100 mm</v>
          </cell>
          <cell r="C3969" t="str">
            <v>m²</v>
          </cell>
          <cell r="D3969">
            <v>92.52</v>
          </cell>
          <cell r="E3969" t="str">
            <v>CPOS</v>
          </cell>
          <cell r="F3969" t="str">
            <v/>
          </cell>
        </row>
        <row r="3970">
          <cell r="A3970" t="str">
            <v>C-16.12.060</v>
          </cell>
          <cell r="B3970" t="str">
            <v>Telhamento em chapa de aço pré-pintada com epóxi e poliéster, perfil trapezoidal, com espessura de 0,50 mm e altura de 40 mm</v>
          </cell>
          <cell r="C3970" t="str">
            <v>m²</v>
          </cell>
          <cell r="D3970">
            <v>80.48</v>
          </cell>
          <cell r="E3970" t="str">
            <v>CPOS</v>
          </cell>
          <cell r="F3970" t="str">
            <v/>
          </cell>
        </row>
        <row r="3971">
          <cell r="A3971" t="str">
            <v>C-16.12.200</v>
          </cell>
          <cell r="B3971" t="str">
            <v>Cumeeira em chapa de aço pré-pintada com epóxi e poliéster, perfil trapezoidal, com espessura de 0,50 mm</v>
          </cell>
          <cell r="C3971" t="str">
            <v>m</v>
          </cell>
          <cell r="D3971">
            <v>65.59</v>
          </cell>
          <cell r="E3971" t="str">
            <v>CPOS</v>
          </cell>
          <cell r="F3971" t="str">
            <v/>
          </cell>
        </row>
        <row r="3972">
          <cell r="A3972" t="str">
            <v>C-16.12.220</v>
          </cell>
          <cell r="B3972" t="str">
            <v>Cumeeira em chapa de aço pré-pintada com epóxi e poliéster, perfil ondulado, com espessura de 0,50 mm</v>
          </cell>
          <cell r="C3972" t="str">
            <v>m</v>
          </cell>
          <cell r="D3972">
            <v>59.73</v>
          </cell>
          <cell r="E3972" t="str">
            <v>CPOS</v>
          </cell>
          <cell r="F3972" t="str">
            <v/>
          </cell>
        </row>
        <row r="3973">
          <cell r="A3973" t="str">
            <v>C-16.13</v>
          </cell>
          <cell r="B3973" t="str">
            <v>Telhamento metálico especial</v>
          </cell>
          <cell r="C3973" t="str">
            <v/>
          </cell>
          <cell r="D3973" t="str">
            <v/>
          </cell>
          <cell r="E3973" t="str">
            <v>CPOS</v>
          </cell>
          <cell r="F3973" t="str">
            <v/>
          </cell>
        </row>
        <row r="3974">
          <cell r="A3974" t="str">
            <v>C-16.13.060</v>
          </cell>
          <cell r="B3974" t="str">
            <v>Telhamento em chapa de aço pré-pintada com epóxi e poliéster, tipo sanduíche, espessura de 0,50 mm, com lã de rocha</v>
          </cell>
          <cell r="C3974" t="str">
            <v>m²</v>
          </cell>
          <cell r="D3974">
            <v>167.48</v>
          </cell>
          <cell r="E3974" t="str">
            <v>CPOS</v>
          </cell>
          <cell r="F3974" t="str">
            <v/>
          </cell>
        </row>
        <row r="3975">
          <cell r="A3975" t="str">
            <v>C-16.13.070</v>
          </cell>
          <cell r="B3975" t="str">
            <v>Telhamento em chapa de aço pré-pintada com epóxi e poliéster, tipo sanduíche, espessura de 0,50 mm, com poliuretano</v>
          </cell>
          <cell r="C3975" t="str">
            <v>m²</v>
          </cell>
          <cell r="D3975">
            <v>129.84</v>
          </cell>
          <cell r="E3975" t="str">
            <v>CPOS</v>
          </cell>
          <cell r="F3975" t="str">
            <v/>
          </cell>
        </row>
        <row r="3976">
          <cell r="A3976" t="str">
            <v>C-16.13.130</v>
          </cell>
          <cell r="B3976" t="str">
            <v>Telhamento em chapa de aço com pintura poliéster, tipo sanduíche, espessura de 0,50 mm, com poliestireno expandido</v>
          </cell>
          <cell r="C3976" t="str">
            <v>m²</v>
          </cell>
          <cell r="D3976">
            <v>116.13</v>
          </cell>
          <cell r="E3976" t="str">
            <v>CPOS</v>
          </cell>
          <cell r="F3976" t="str">
            <v/>
          </cell>
        </row>
        <row r="3977">
          <cell r="A3977" t="str">
            <v>C-16.13.140</v>
          </cell>
          <cell r="B3977" t="str">
            <v>Telhamento em chapa de aço galvanizado autoportante, perfil trapezoidal, com espessura de 0,80 mm e altura de 120 mm</v>
          </cell>
          <cell r="C3977" t="str">
            <v>m²</v>
          </cell>
          <cell r="D3977">
            <v>89.4</v>
          </cell>
          <cell r="E3977" t="str">
            <v>CPOS</v>
          </cell>
          <cell r="F3977" t="str">
            <v/>
          </cell>
        </row>
        <row r="3978">
          <cell r="A3978" t="str">
            <v>C-16.16</v>
          </cell>
          <cell r="B3978" t="str">
            <v>Telhamento em material sintético</v>
          </cell>
          <cell r="C3978" t="str">
            <v/>
          </cell>
          <cell r="D3978" t="str">
            <v/>
          </cell>
          <cell r="E3978" t="str">
            <v>CPOS</v>
          </cell>
          <cell r="F3978" t="str">
            <v/>
          </cell>
        </row>
        <row r="3979">
          <cell r="A3979" t="str">
            <v>C-16.16.040</v>
          </cell>
          <cell r="B3979" t="str">
            <v>Telha ondulada translúcida em polipropileno</v>
          </cell>
          <cell r="C3979" t="str">
            <v>m²</v>
          </cell>
          <cell r="D3979">
            <v>63.82</v>
          </cell>
          <cell r="E3979" t="str">
            <v>CPOS</v>
          </cell>
          <cell r="F3979" t="str">
            <v/>
          </cell>
        </row>
        <row r="3980">
          <cell r="A3980" t="str">
            <v>C-16.16.160</v>
          </cell>
          <cell r="B3980" t="str">
            <v>Telha em poliéster reforçado com fibras de vidro, perfil trapezoidal 49</v>
          </cell>
          <cell r="C3980" t="str">
            <v>m²</v>
          </cell>
          <cell r="D3980">
            <v>89.22</v>
          </cell>
          <cell r="E3980" t="str">
            <v>CPOS</v>
          </cell>
          <cell r="F3980" t="str">
            <v/>
          </cell>
        </row>
        <row r="3981">
          <cell r="A3981" t="str">
            <v>C-16.16.400</v>
          </cell>
          <cell r="B3981" t="str">
            <v>Cumeeira para telha de poliéster, tipo perfil trapezoidal 49</v>
          </cell>
          <cell r="C3981" t="str">
            <v>m</v>
          </cell>
          <cell r="D3981">
            <v>119.53</v>
          </cell>
          <cell r="E3981" t="str">
            <v>CPOS</v>
          </cell>
          <cell r="F3981" t="str">
            <v/>
          </cell>
        </row>
        <row r="3982">
          <cell r="A3982" t="str">
            <v>C-16.20</v>
          </cell>
          <cell r="B3982" t="str">
            <v>Telhamento em vidro</v>
          </cell>
          <cell r="C3982" t="str">
            <v/>
          </cell>
          <cell r="D3982" t="str">
            <v/>
          </cell>
          <cell r="E3982" t="str">
            <v>CPOS</v>
          </cell>
          <cell r="F3982" t="str">
            <v/>
          </cell>
        </row>
        <row r="3983">
          <cell r="A3983" t="str">
            <v>C-16.20.020</v>
          </cell>
          <cell r="B3983" t="str">
            <v>Telhas de vidro para iluminação tipo francesa</v>
          </cell>
          <cell r="C3983" t="str">
            <v>un</v>
          </cell>
          <cell r="D3983">
            <v>49.93</v>
          </cell>
          <cell r="E3983" t="str">
            <v>CPOS</v>
          </cell>
          <cell r="F3983" t="str">
            <v/>
          </cell>
        </row>
        <row r="3984">
          <cell r="A3984" t="str">
            <v>C-16.20.040</v>
          </cell>
          <cell r="B3984" t="str">
            <v>Telhas de vidro para iluminação tipo colonial/paulistinha</v>
          </cell>
          <cell r="C3984" t="str">
            <v>un</v>
          </cell>
          <cell r="D3984">
            <v>49.93</v>
          </cell>
          <cell r="E3984" t="str">
            <v>CPOS</v>
          </cell>
          <cell r="F3984" t="str">
            <v/>
          </cell>
        </row>
        <row r="3985">
          <cell r="A3985" t="str">
            <v>C-16.30</v>
          </cell>
          <cell r="B3985" t="str">
            <v>Domos</v>
          </cell>
          <cell r="C3985" t="str">
            <v/>
          </cell>
          <cell r="D3985" t="str">
            <v/>
          </cell>
          <cell r="E3985" t="str">
            <v>CPOS</v>
          </cell>
          <cell r="F3985" t="str">
            <v/>
          </cell>
        </row>
        <row r="3986">
          <cell r="A3986" t="str">
            <v>C-16.30.020</v>
          </cell>
          <cell r="B3986" t="str">
            <v>Domo de acrílico fixado em perfis de alumínio</v>
          </cell>
          <cell r="C3986" t="str">
            <v>m²</v>
          </cell>
          <cell r="D3986">
            <v>549.24</v>
          </cell>
          <cell r="E3986" t="str">
            <v>CPOS</v>
          </cell>
          <cell r="F3986" t="str">
            <v/>
          </cell>
        </row>
        <row r="3987">
          <cell r="A3987" t="str">
            <v>C-16.32</v>
          </cell>
          <cell r="B3987" t="str">
            <v>Painel, chapas e fechamento</v>
          </cell>
          <cell r="C3987" t="str">
            <v/>
          </cell>
          <cell r="D3987" t="str">
            <v/>
          </cell>
          <cell r="E3987" t="str">
            <v>CPOS</v>
          </cell>
          <cell r="F3987" t="str">
            <v/>
          </cell>
        </row>
        <row r="3988">
          <cell r="A3988" t="str">
            <v>C-16.32.070</v>
          </cell>
          <cell r="B3988" t="str">
            <v>Cobertura curva em chapa de policarbonato alveolar bronze de 6 mm</v>
          </cell>
          <cell r="C3988" t="str">
            <v>m²</v>
          </cell>
          <cell r="D3988">
            <v>162.66</v>
          </cell>
          <cell r="E3988" t="str">
            <v>CPOS</v>
          </cell>
          <cell r="F3988" t="str">
            <v/>
          </cell>
        </row>
        <row r="3989">
          <cell r="A3989" t="str">
            <v>C-16.32.120</v>
          </cell>
          <cell r="B3989" t="str">
            <v>Cobertura plana em chapa de policarbonato alveolar de 10 mm</v>
          </cell>
          <cell r="C3989" t="str">
            <v>m²</v>
          </cell>
          <cell r="D3989">
            <v>216.45</v>
          </cell>
          <cell r="E3989" t="str">
            <v>CPOS</v>
          </cell>
          <cell r="F3989" t="str">
            <v/>
          </cell>
        </row>
        <row r="3990">
          <cell r="A3990" t="str">
            <v>C-16.32.130</v>
          </cell>
          <cell r="B3990" t="str">
            <v>Cobertura curva em chapa de policarbonato alveolar bronze de 10 mm</v>
          </cell>
          <cell r="C3990" t="str">
            <v>m²</v>
          </cell>
          <cell r="D3990">
            <v>223.12</v>
          </cell>
          <cell r="E3990" t="str">
            <v>CPOS</v>
          </cell>
          <cell r="F3990" t="str">
            <v/>
          </cell>
        </row>
        <row r="3991">
          <cell r="A3991" t="str">
            <v>C-16.33</v>
          </cell>
          <cell r="B3991" t="str">
            <v>Calhas e rufos</v>
          </cell>
          <cell r="C3991" t="str">
            <v/>
          </cell>
          <cell r="D3991" t="str">
            <v/>
          </cell>
          <cell r="E3991" t="str">
            <v>CPOS</v>
          </cell>
          <cell r="F3991" t="str">
            <v/>
          </cell>
        </row>
        <row r="3992">
          <cell r="A3992" t="str">
            <v>C-16.33.022</v>
          </cell>
          <cell r="B3992" t="str">
            <v>Calha, rufo, afins em chapa galvanizada nº 24 - corte 0,33 m</v>
          </cell>
          <cell r="C3992" t="str">
            <v>m</v>
          </cell>
          <cell r="D3992">
            <v>68.27</v>
          </cell>
          <cell r="E3992" t="str">
            <v>CPOS</v>
          </cell>
          <cell r="F3992" t="str">
            <v/>
          </cell>
        </row>
        <row r="3993">
          <cell r="A3993" t="str">
            <v>C-16.33.052</v>
          </cell>
          <cell r="B3993" t="str">
            <v>Calha, rufo, afins em chapa galvanizada nº 24 - corte 0,50 m</v>
          </cell>
          <cell r="C3993" t="str">
            <v>m</v>
          </cell>
          <cell r="D3993">
            <v>90.2</v>
          </cell>
          <cell r="E3993" t="str">
            <v>CPOS</v>
          </cell>
          <cell r="F3993" t="str">
            <v/>
          </cell>
        </row>
        <row r="3994">
          <cell r="A3994" t="str">
            <v>C-16.33.062</v>
          </cell>
          <cell r="B3994" t="str">
            <v>Calha, rufo, afins em chapa galvanizada nº 24 - corte 1,00 m</v>
          </cell>
          <cell r="C3994" t="str">
            <v>m</v>
          </cell>
          <cell r="D3994">
            <v>133.47999999999999</v>
          </cell>
          <cell r="E3994" t="str">
            <v>CPOS</v>
          </cell>
          <cell r="F3994" t="str">
            <v/>
          </cell>
        </row>
        <row r="3995">
          <cell r="A3995" t="str">
            <v>C-16.33.082</v>
          </cell>
          <cell r="B3995" t="str">
            <v>Calha, rufo, afins em chapa galvanizada nº 26 - corte 0,33 m</v>
          </cell>
          <cell r="C3995" t="str">
            <v>m</v>
          </cell>
          <cell r="D3995">
            <v>62.47</v>
          </cell>
          <cell r="E3995" t="str">
            <v>CPOS</v>
          </cell>
          <cell r="F3995" t="str">
            <v/>
          </cell>
        </row>
        <row r="3996">
          <cell r="A3996" t="str">
            <v>C-16.33.102</v>
          </cell>
          <cell r="B3996" t="str">
            <v>Calha, rufo, afins em chapa galvanizada nº 26 - corte 0,50 m</v>
          </cell>
          <cell r="C3996" t="str">
            <v>m</v>
          </cell>
          <cell r="D3996">
            <v>81.12</v>
          </cell>
          <cell r="E3996" t="str">
            <v>CPOS</v>
          </cell>
          <cell r="F3996" t="str">
            <v/>
          </cell>
        </row>
        <row r="3997">
          <cell r="A3997" t="str">
            <v>C-16.33.400</v>
          </cell>
          <cell r="B3997" t="str">
            <v>Rufo pré-moldado em concreto, de 14 x 50 x 18,5 cm</v>
          </cell>
          <cell r="C3997" t="str">
            <v>un</v>
          </cell>
          <cell r="D3997">
            <v>11.15</v>
          </cell>
          <cell r="E3997" t="str">
            <v>CPOS</v>
          </cell>
          <cell r="F3997" t="str">
            <v/>
          </cell>
        </row>
        <row r="3998">
          <cell r="A3998" t="str">
            <v>C-16.33.410</v>
          </cell>
          <cell r="B3998" t="str">
            <v>Rufo pré-moldado em concreto, de 20 x 50 x 26 cm</v>
          </cell>
          <cell r="C3998" t="str">
            <v>un</v>
          </cell>
          <cell r="D3998">
            <v>13.84</v>
          </cell>
          <cell r="E3998" t="str">
            <v>CPOS</v>
          </cell>
          <cell r="F3998" t="str">
            <v/>
          </cell>
        </row>
        <row r="3999">
          <cell r="A3999" t="str">
            <v>C-16.33.412</v>
          </cell>
          <cell r="B3999" t="str">
            <v>Rufo pré-moldado em concreto, largura 24 cm</v>
          </cell>
          <cell r="C3999" t="str">
            <v>un</v>
          </cell>
          <cell r="D3999">
            <v>20.09</v>
          </cell>
          <cell r="E3999" t="str">
            <v>CPOS</v>
          </cell>
        </row>
        <row r="4000">
          <cell r="A4000" t="str">
            <v>C-16.40</v>
          </cell>
          <cell r="B4000" t="str">
            <v>Reparos, conservações e complementos - GRUPO 16</v>
          </cell>
          <cell r="C4000" t="str">
            <v/>
          </cell>
          <cell r="D4000" t="str">
            <v/>
          </cell>
          <cell r="E4000" t="str">
            <v>CPOS</v>
          </cell>
          <cell r="F4000" t="str">
            <v/>
          </cell>
        </row>
        <row r="4001">
          <cell r="A4001" t="str">
            <v>C-16.40.040</v>
          </cell>
          <cell r="B4001" t="str">
            <v>Recolocação de cumeeiras e espigões de barro</v>
          </cell>
          <cell r="C4001" t="str">
            <v>m</v>
          </cell>
          <cell r="D4001">
            <v>15.49</v>
          </cell>
          <cell r="E4001" t="str">
            <v>CPOS</v>
          </cell>
          <cell r="F4001" t="str">
            <v/>
          </cell>
        </row>
        <row r="4002">
          <cell r="A4002" t="str">
            <v>C-16.40.060</v>
          </cell>
          <cell r="B4002" t="str">
            <v>Recolocação de telha de barro tipo colonial/paulistinha</v>
          </cell>
          <cell r="C4002" t="str">
            <v>m²</v>
          </cell>
          <cell r="D4002">
            <v>37.93</v>
          </cell>
          <cell r="E4002" t="str">
            <v>CPOS</v>
          </cell>
          <cell r="F4002" t="str">
            <v/>
          </cell>
        </row>
        <row r="4003">
          <cell r="A4003" t="str">
            <v>C-16.40.080</v>
          </cell>
          <cell r="B4003" t="str">
            <v>Recolocação de telha de barro tipo plan</v>
          </cell>
          <cell r="C4003" t="str">
            <v>m²</v>
          </cell>
          <cell r="D4003">
            <v>37.93</v>
          </cell>
          <cell r="E4003" t="str">
            <v>CPOS</v>
          </cell>
          <cell r="F4003" t="str">
            <v/>
          </cell>
        </row>
        <row r="4004">
          <cell r="A4004" t="str">
            <v>C-16.40.090</v>
          </cell>
          <cell r="B4004" t="str">
            <v>Recolocação de domo de acrílico, inclusive perfis metálicos de fixação</v>
          </cell>
          <cell r="C4004" t="str">
            <v>m²</v>
          </cell>
          <cell r="D4004">
            <v>17.43</v>
          </cell>
          <cell r="E4004" t="str">
            <v>CPOS</v>
          </cell>
          <cell r="F4004" t="str">
            <v/>
          </cell>
        </row>
        <row r="4005">
          <cell r="A4005" t="str">
            <v>C-16.40.120</v>
          </cell>
          <cell r="B4005" t="str">
            <v>Recolocação de telhas de barro tipo francesa</v>
          </cell>
          <cell r="C4005" t="str">
            <v>m²</v>
          </cell>
          <cell r="D4005">
            <v>25.27</v>
          </cell>
          <cell r="E4005" t="str">
            <v>CPOS</v>
          </cell>
          <cell r="F4005" t="str">
            <v/>
          </cell>
        </row>
        <row r="4006">
          <cell r="A4006" t="str">
            <v>C-16.40.140</v>
          </cell>
          <cell r="B4006" t="str">
            <v>Recolocação de telha em fibrocimento ou CRFS, perfil ondulado</v>
          </cell>
          <cell r="C4006" t="str">
            <v>m²</v>
          </cell>
          <cell r="D4006">
            <v>15.78</v>
          </cell>
          <cell r="E4006" t="str">
            <v>CPOS</v>
          </cell>
          <cell r="F4006" t="str">
            <v/>
          </cell>
        </row>
        <row r="4007">
          <cell r="A4007" t="str">
            <v>C-16.40.150</v>
          </cell>
          <cell r="B4007" t="str">
            <v>Recolocação de telha em fibrocimento ou CRFS, perfil modulado ou trapezoidal</v>
          </cell>
          <cell r="C4007" t="str">
            <v>m²</v>
          </cell>
          <cell r="D4007">
            <v>19.48</v>
          </cell>
          <cell r="E4007" t="str">
            <v>CPOS</v>
          </cell>
          <cell r="F4007" t="str">
            <v/>
          </cell>
        </row>
        <row r="4008">
          <cell r="A4008" t="str">
            <v>C-17</v>
          </cell>
          <cell r="B4008" t="str">
            <v>REVESTIMENTO EM MASSA OU FUNDIDO NO LOCAL</v>
          </cell>
          <cell r="C4008" t="str">
            <v/>
          </cell>
          <cell r="D4008" t="str">
            <v/>
          </cell>
          <cell r="E4008" t="str">
            <v>CPOS</v>
          </cell>
          <cell r="F4008" t="str">
            <v/>
          </cell>
        </row>
        <row r="4009">
          <cell r="A4009" t="str">
            <v>C-17.01</v>
          </cell>
          <cell r="B4009" t="str">
            <v>Regularização de base</v>
          </cell>
          <cell r="C4009" t="str">
            <v/>
          </cell>
          <cell r="D4009" t="str">
            <v/>
          </cell>
          <cell r="E4009" t="str">
            <v>CPOS</v>
          </cell>
          <cell r="F4009" t="str">
            <v/>
          </cell>
        </row>
        <row r="4010">
          <cell r="A4010" t="str">
            <v>C-17.01.010</v>
          </cell>
          <cell r="B4010" t="str">
            <v>Argamassa de proteção com argila expandida</v>
          </cell>
          <cell r="C4010" t="str">
            <v>m³</v>
          </cell>
          <cell r="D4010">
            <v>850.58</v>
          </cell>
          <cell r="E4010" t="str">
            <v>CPOS</v>
          </cell>
          <cell r="F4010" t="str">
            <v/>
          </cell>
        </row>
        <row r="4011">
          <cell r="A4011" t="str">
            <v>C-17.01.020</v>
          </cell>
          <cell r="B4011" t="str">
            <v>Argamassa de regularização e/ou proteção</v>
          </cell>
          <cell r="C4011" t="str">
            <v>m³</v>
          </cell>
          <cell r="D4011">
            <v>533.29</v>
          </cell>
          <cell r="E4011" t="str">
            <v>CPOS</v>
          </cell>
          <cell r="F4011" t="str">
            <v/>
          </cell>
        </row>
        <row r="4012">
          <cell r="A4012" t="str">
            <v>C-17.01.040</v>
          </cell>
          <cell r="B4012" t="str">
            <v>Lastro de concreto impermeabilizado</v>
          </cell>
          <cell r="C4012" t="str">
            <v>m³</v>
          </cell>
          <cell r="D4012">
            <v>493.05</v>
          </cell>
          <cell r="E4012" t="str">
            <v>CPOS</v>
          </cell>
          <cell r="F4012" t="str">
            <v/>
          </cell>
        </row>
        <row r="4013">
          <cell r="A4013" t="str">
            <v>C-17.01.050</v>
          </cell>
          <cell r="B4013" t="str">
            <v>Regularização de piso com nata de cimento</v>
          </cell>
          <cell r="C4013" t="str">
            <v>m²</v>
          </cell>
          <cell r="D4013">
            <v>21.74</v>
          </cell>
          <cell r="E4013" t="str">
            <v>CPOS</v>
          </cell>
          <cell r="F4013" t="str">
            <v/>
          </cell>
        </row>
        <row r="4014">
          <cell r="A4014" t="str">
            <v>C-17.01.060</v>
          </cell>
          <cell r="B4014" t="str">
            <v>Regularização de piso com nata de cimento e bianco</v>
          </cell>
          <cell r="C4014" t="str">
            <v>m²</v>
          </cell>
          <cell r="D4014">
            <v>24.49</v>
          </cell>
          <cell r="E4014" t="str">
            <v>CPOS</v>
          </cell>
          <cell r="F4014" t="str">
            <v/>
          </cell>
        </row>
        <row r="4015">
          <cell r="A4015" t="str">
            <v>C-17.01.120</v>
          </cell>
          <cell r="B4015" t="str">
            <v>Argamassa de cimento e areia traço 1:3, com adesivo acrílico</v>
          </cell>
          <cell r="C4015" t="str">
            <v>m³</v>
          </cell>
          <cell r="D4015">
            <v>1013.22</v>
          </cell>
          <cell r="E4015" t="str">
            <v>CPOS</v>
          </cell>
          <cell r="F4015" t="str">
            <v/>
          </cell>
        </row>
        <row r="4016">
          <cell r="A4016" t="str">
            <v>C-17.02</v>
          </cell>
          <cell r="B4016" t="str">
            <v>Revestimento em argamassa</v>
          </cell>
          <cell r="C4016" t="str">
            <v/>
          </cell>
          <cell r="D4016" t="str">
            <v/>
          </cell>
          <cell r="E4016" t="str">
            <v>CPOS</v>
          </cell>
          <cell r="F4016" t="str">
            <v/>
          </cell>
        </row>
        <row r="4017">
          <cell r="A4017" t="str">
            <v>C-17.02.020</v>
          </cell>
          <cell r="B4017" t="str">
            <v>Chapisco</v>
          </cell>
          <cell r="C4017" t="str">
            <v>m²</v>
          </cell>
          <cell r="D4017">
            <v>5.0999999999999996</v>
          </cell>
          <cell r="E4017" t="str">
            <v>CPOS</v>
          </cell>
          <cell r="F4017" t="str">
            <v/>
          </cell>
        </row>
        <row r="4018">
          <cell r="A4018" t="str">
            <v>C-17.02.030</v>
          </cell>
          <cell r="B4018" t="str">
            <v>Chapisco 1:4 com areia grossa</v>
          </cell>
          <cell r="C4018" t="str">
            <v>m²</v>
          </cell>
          <cell r="D4018">
            <v>4.57</v>
          </cell>
          <cell r="E4018" t="str">
            <v>CPOS</v>
          </cell>
          <cell r="F4018" t="str">
            <v/>
          </cell>
        </row>
        <row r="4019">
          <cell r="A4019" t="str">
            <v>C-17.02.040</v>
          </cell>
          <cell r="B4019" t="str">
            <v>Chapisco com bianco</v>
          </cell>
          <cell r="C4019" t="str">
            <v>m²</v>
          </cell>
          <cell r="D4019">
            <v>8.11</v>
          </cell>
          <cell r="E4019" t="str">
            <v>CPOS</v>
          </cell>
          <cell r="F4019" t="str">
            <v/>
          </cell>
        </row>
        <row r="4020">
          <cell r="A4020" t="str">
            <v>C-17.02.060</v>
          </cell>
          <cell r="B4020" t="str">
            <v>Chapisco fino peneirado</v>
          </cell>
          <cell r="C4020" t="str">
            <v>m²</v>
          </cell>
          <cell r="D4020">
            <v>6.82</v>
          </cell>
          <cell r="E4020" t="str">
            <v>CPOS</v>
          </cell>
          <cell r="F4020" t="str">
            <v/>
          </cell>
        </row>
        <row r="4021">
          <cell r="A4021" t="str">
            <v>C-17.02.080</v>
          </cell>
          <cell r="B4021" t="str">
            <v>Chapisco rústico com pedra britada nº 1</v>
          </cell>
          <cell r="C4021" t="str">
            <v>m²</v>
          </cell>
          <cell r="D4021">
            <v>8.16</v>
          </cell>
          <cell r="E4021" t="str">
            <v>CPOS</v>
          </cell>
          <cell r="F4021" t="str">
            <v/>
          </cell>
        </row>
        <row r="4022">
          <cell r="A4022" t="str">
            <v>C-17.02.120</v>
          </cell>
          <cell r="B4022" t="str">
            <v>Emboço comum</v>
          </cell>
          <cell r="C4022" t="str">
            <v>m²</v>
          </cell>
          <cell r="D4022">
            <v>16.25</v>
          </cell>
          <cell r="E4022" t="str">
            <v>CPOS</v>
          </cell>
          <cell r="F4022" t="str">
            <v/>
          </cell>
        </row>
        <row r="4023">
          <cell r="A4023" t="str">
            <v>C-17.02.140</v>
          </cell>
          <cell r="B4023" t="str">
            <v>Emboço desempenado com espuma de poliéster</v>
          </cell>
          <cell r="C4023" t="str">
            <v>m²</v>
          </cell>
          <cell r="D4023">
            <v>20.059999999999999</v>
          </cell>
          <cell r="E4023" t="str">
            <v>CPOS</v>
          </cell>
          <cell r="F4023" t="str">
            <v/>
          </cell>
        </row>
        <row r="4024">
          <cell r="A4024" t="str">
            <v>C-17.02.160</v>
          </cell>
          <cell r="B4024" t="str">
            <v>Emboço desempenado com argamassa industrializada</v>
          </cell>
          <cell r="C4024" t="str">
            <v>m²</v>
          </cell>
          <cell r="D4024">
            <v>32.51</v>
          </cell>
          <cell r="E4024" t="str">
            <v>CPOS</v>
          </cell>
        </row>
        <row r="4025">
          <cell r="A4025" t="str">
            <v>C-17.02.220</v>
          </cell>
          <cell r="B4025" t="str">
            <v>Reboco</v>
          </cell>
          <cell r="C4025" t="str">
            <v>m²</v>
          </cell>
          <cell r="D4025">
            <v>10.039999999999999</v>
          </cell>
          <cell r="E4025" t="str">
            <v>CPOS</v>
          </cell>
          <cell r="F4025" t="str">
            <v/>
          </cell>
        </row>
        <row r="4026">
          <cell r="A4026" t="str">
            <v>C-17.02.260</v>
          </cell>
          <cell r="B4026" t="str">
            <v>Barra lisa com acabamento em nata de cimento</v>
          </cell>
          <cell r="C4026" t="str">
            <v>m²</v>
          </cell>
          <cell r="D4026">
            <v>28.5</v>
          </cell>
          <cell r="E4026" t="str">
            <v>CPOS</v>
          </cell>
          <cell r="F4026" t="str">
            <v/>
          </cell>
        </row>
        <row r="4027">
          <cell r="A4027" t="str">
            <v>C-17.03</v>
          </cell>
          <cell r="B4027" t="str">
            <v>Revestimento em cimentado</v>
          </cell>
          <cell r="C4027" t="str">
            <v/>
          </cell>
          <cell r="D4027" t="str">
            <v/>
          </cell>
          <cell r="E4027" t="str">
            <v>CPOS</v>
          </cell>
          <cell r="F4027" t="str">
            <v/>
          </cell>
        </row>
        <row r="4028">
          <cell r="A4028" t="str">
            <v>C-17.03.020</v>
          </cell>
          <cell r="B4028" t="str">
            <v>Cimentado desempenado</v>
          </cell>
          <cell r="C4028" t="str">
            <v>m²</v>
          </cell>
          <cell r="D4028">
            <v>24.87</v>
          </cell>
          <cell r="E4028" t="str">
            <v>CPOS</v>
          </cell>
          <cell r="F4028" t="str">
            <v/>
          </cell>
        </row>
        <row r="4029">
          <cell r="A4029" t="str">
            <v>C-17.03.040</v>
          </cell>
          <cell r="B4029" t="str">
            <v>Cimentado desempenado e alisado (queimado)</v>
          </cell>
          <cell r="C4029" t="str">
            <v>m²</v>
          </cell>
          <cell r="D4029">
            <v>28.73</v>
          </cell>
          <cell r="E4029" t="str">
            <v>CPOS</v>
          </cell>
          <cell r="F4029" t="str">
            <v/>
          </cell>
        </row>
        <row r="4030">
          <cell r="A4030" t="str">
            <v>C-17.03.060</v>
          </cell>
          <cell r="B4030" t="str">
            <v>Cimentado desempenado e alisado com corante (queimado)</v>
          </cell>
          <cell r="C4030" t="str">
            <v>m²</v>
          </cell>
          <cell r="D4030">
            <v>42.06</v>
          </cell>
          <cell r="E4030" t="str">
            <v>CPOS</v>
          </cell>
          <cell r="F4030" t="str">
            <v/>
          </cell>
        </row>
        <row r="4031">
          <cell r="A4031" t="str">
            <v>C-17.03.080</v>
          </cell>
          <cell r="B4031" t="str">
            <v>Cimentado semi-áspero</v>
          </cell>
          <cell r="C4031" t="str">
            <v>m²</v>
          </cell>
          <cell r="D4031">
            <v>19.63</v>
          </cell>
          <cell r="E4031" t="str">
            <v>CPOS</v>
          </cell>
          <cell r="F4031" t="str">
            <v/>
          </cell>
        </row>
        <row r="4032">
          <cell r="A4032" t="str">
            <v>C-17.03.100</v>
          </cell>
          <cell r="B4032" t="str">
            <v>Cimentado áspero com caneluras</v>
          </cell>
          <cell r="C4032" t="str">
            <v>m²</v>
          </cell>
          <cell r="D4032">
            <v>30.08</v>
          </cell>
          <cell r="E4032" t="str">
            <v>CPOS</v>
          </cell>
          <cell r="F4032" t="str">
            <v/>
          </cell>
        </row>
        <row r="4033">
          <cell r="A4033" t="str">
            <v>C-17.03.200</v>
          </cell>
          <cell r="B4033" t="str">
            <v>Degrau em cimentado</v>
          </cell>
          <cell r="C4033" t="str">
            <v>m</v>
          </cell>
          <cell r="D4033">
            <v>43.54</v>
          </cell>
          <cell r="E4033" t="str">
            <v>CPOS</v>
          </cell>
          <cell r="F4033" t="str">
            <v/>
          </cell>
        </row>
        <row r="4034">
          <cell r="A4034" t="str">
            <v>C-17.03.300</v>
          </cell>
          <cell r="B4034" t="str">
            <v>Rodapé em cimentado desempenado e alisado com altura 5 cm</v>
          </cell>
          <cell r="C4034" t="str">
            <v>m</v>
          </cell>
          <cell r="D4034">
            <v>19.149999999999999</v>
          </cell>
          <cell r="E4034" t="str">
            <v>CPOS</v>
          </cell>
          <cell r="F4034" t="str">
            <v/>
          </cell>
        </row>
        <row r="4035">
          <cell r="A4035" t="str">
            <v>C-17.03.310</v>
          </cell>
          <cell r="B4035" t="str">
            <v>Rodapé em cimentado desempenado e alisado com altura 7 cm</v>
          </cell>
          <cell r="C4035" t="str">
            <v>m</v>
          </cell>
          <cell r="D4035">
            <v>19.25</v>
          </cell>
          <cell r="E4035" t="str">
            <v>CPOS</v>
          </cell>
          <cell r="F4035" t="str">
            <v/>
          </cell>
        </row>
        <row r="4036">
          <cell r="A4036" t="str">
            <v>C-17.03.320</v>
          </cell>
          <cell r="B4036" t="str">
            <v>Rodapé em cimentado desempenado e alisado com altura 10 cm</v>
          </cell>
          <cell r="C4036" t="str">
            <v>m</v>
          </cell>
          <cell r="D4036">
            <v>19.399999999999999</v>
          </cell>
          <cell r="E4036" t="str">
            <v>CPOS</v>
          </cell>
          <cell r="F4036" t="str">
            <v/>
          </cell>
        </row>
        <row r="4037">
          <cell r="A4037" t="str">
            <v>C-17.03.330</v>
          </cell>
          <cell r="B4037" t="str">
            <v>Rodapé em cimentado desempenado e alisado com altura 15 cm</v>
          </cell>
          <cell r="C4037" t="str">
            <v>m</v>
          </cell>
          <cell r="D4037">
            <v>19.690000000000001</v>
          </cell>
          <cell r="E4037" t="str">
            <v>CPOS</v>
          </cell>
          <cell r="F4037" t="str">
            <v/>
          </cell>
        </row>
        <row r="4038">
          <cell r="A4038" t="str">
            <v>C-17.04</v>
          </cell>
          <cell r="B4038" t="str">
            <v>Revestimento em gesso</v>
          </cell>
          <cell r="C4038" t="str">
            <v/>
          </cell>
          <cell r="D4038" t="str">
            <v/>
          </cell>
          <cell r="E4038" t="str">
            <v>CPOS</v>
          </cell>
          <cell r="F4038" t="str">
            <v/>
          </cell>
        </row>
        <row r="4039">
          <cell r="A4039" t="str">
            <v>C-17.04.020</v>
          </cell>
          <cell r="B4039" t="str">
            <v>Revestimento em gesso liso desempenado sobre emboço</v>
          </cell>
          <cell r="C4039" t="str">
            <v>m²</v>
          </cell>
          <cell r="D4039">
            <v>15.39</v>
          </cell>
          <cell r="E4039" t="str">
            <v>CPOS</v>
          </cell>
          <cell r="F4039" t="str">
            <v/>
          </cell>
        </row>
        <row r="4040">
          <cell r="A4040" t="str">
            <v>C-17.04.040</v>
          </cell>
          <cell r="B4040" t="str">
            <v>Revestimento em gesso liso desempenado sobre bloco</v>
          </cell>
          <cell r="C4040" t="str">
            <v>m²</v>
          </cell>
          <cell r="D4040">
            <v>16.91</v>
          </cell>
          <cell r="E4040" t="str">
            <v>CPOS</v>
          </cell>
          <cell r="F4040" t="str">
            <v/>
          </cell>
        </row>
        <row r="4041">
          <cell r="A4041" t="str">
            <v>C-17.05</v>
          </cell>
          <cell r="B4041" t="str">
            <v>Revestimento em concreto</v>
          </cell>
          <cell r="C4041" t="str">
            <v/>
          </cell>
          <cell r="D4041" t="str">
            <v/>
          </cell>
          <cell r="E4041" t="str">
            <v>CPOS</v>
          </cell>
          <cell r="F4041" t="str">
            <v/>
          </cell>
        </row>
        <row r="4042">
          <cell r="A4042" t="str">
            <v>C-17.05.020</v>
          </cell>
          <cell r="B4042" t="str">
            <v>Piso com requadro em concreto simples sem controle de fck</v>
          </cell>
          <cell r="C4042" t="str">
            <v>m³</v>
          </cell>
          <cell r="D4042">
            <v>603.70000000000005</v>
          </cell>
          <cell r="E4042" t="str">
            <v>CPOS</v>
          </cell>
          <cell r="F4042" t="str">
            <v/>
          </cell>
        </row>
        <row r="4043">
          <cell r="A4043" t="str">
            <v>C-17.05.070</v>
          </cell>
          <cell r="B4043" t="str">
            <v>Piso com requadro em concreto simples com controle de fck= 20 MPa</v>
          </cell>
          <cell r="C4043" t="str">
            <v>m³</v>
          </cell>
          <cell r="D4043">
            <v>658.06</v>
          </cell>
          <cell r="E4043" t="str">
            <v>CPOS</v>
          </cell>
          <cell r="F4043" t="str">
            <v/>
          </cell>
        </row>
        <row r="4044">
          <cell r="A4044" t="str">
            <v>C-17.05.100</v>
          </cell>
          <cell r="B4044" t="str">
            <v>Piso com requadro em concreto simples com controle de fck= 25 MPa</v>
          </cell>
          <cell r="C4044" t="str">
            <v>m³</v>
          </cell>
          <cell r="D4044">
            <v>680.13</v>
          </cell>
          <cell r="E4044" t="str">
            <v>CPOS</v>
          </cell>
          <cell r="F4044" t="str">
            <v/>
          </cell>
        </row>
        <row r="4045">
          <cell r="A4045" t="str">
            <v>C-17.05.320</v>
          </cell>
          <cell r="B4045" t="str">
            <v>Soleira em concreto simples</v>
          </cell>
          <cell r="C4045" t="str">
            <v>m</v>
          </cell>
          <cell r="D4045">
            <v>54.6</v>
          </cell>
          <cell r="E4045" t="str">
            <v>CPOS</v>
          </cell>
          <cell r="F4045" t="str">
            <v/>
          </cell>
        </row>
        <row r="4046">
          <cell r="A4046" t="str">
            <v>C-17.05.420</v>
          </cell>
          <cell r="B4046" t="str">
            <v>Peitoril em concreto simples</v>
          </cell>
          <cell r="C4046" t="str">
            <v>m</v>
          </cell>
          <cell r="D4046">
            <v>60.34</v>
          </cell>
          <cell r="E4046" t="str">
            <v>CPOS</v>
          </cell>
          <cell r="F4046" t="str">
            <v/>
          </cell>
        </row>
        <row r="4047">
          <cell r="A4047" t="str">
            <v>C-17.10</v>
          </cell>
          <cell r="B4047" t="str">
            <v>Revestimento em granilite fundido no local</v>
          </cell>
          <cell r="C4047" t="str">
            <v/>
          </cell>
          <cell r="D4047" t="str">
            <v/>
          </cell>
          <cell r="E4047" t="str">
            <v>CPOS</v>
          </cell>
          <cell r="F4047" t="str">
            <v/>
          </cell>
        </row>
        <row r="4048">
          <cell r="A4048" t="str">
            <v>C-17.10.020</v>
          </cell>
          <cell r="B4048" t="str">
            <v>Piso em granilite moldado no local</v>
          </cell>
          <cell r="C4048" t="str">
            <v>m²</v>
          </cell>
          <cell r="D4048">
            <v>68.62</v>
          </cell>
          <cell r="E4048" t="str">
            <v>CPOS</v>
          </cell>
          <cell r="F4048" t="str">
            <v/>
          </cell>
        </row>
        <row r="4049">
          <cell r="A4049" t="str">
            <v>C-17.10.100</v>
          </cell>
          <cell r="B4049" t="str">
            <v>Soleira em granilite moldado no local</v>
          </cell>
          <cell r="C4049" t="str">
            <v>m</v>
          </cell>
          <cell r="D4049">
            <v>38.130000000000003</v>
          </cell>
          <cell r="E4049" t="str">
            <v>CPOS</v>
          </cell>
          <cell r="F4049" t="str">
            <v/>
          </cell>
        </row>
        <row r="4050">
          <cell r="A4050" t="str">
            <v>C-17.10.120</v>
          </cell>
          <cell r="B4050" t="str">
            <v>Degrau em granilite moldado no local</v>
          </cell>
          <cell r="C4050" t="str">
            <v>m</v>
          </cell>
          <cell r="D4050">
            <v>56.95</v>
          </cell>
          <cell r="E4050" t="str">
            <v>CPOS</v>
          </cell>
          <cell r="F4050" t="str">
            <v/>
          </cell>
        </row>
        <row r="4051">
          <cell r="A4051" t="str">
            <v>C-17.10.200</v>
          </cell>
          <cell r="B4051" t="str">
            <v>Rodapé qualquer em granilite moldado no local até 10 cm</v>
          </cell>
          <cell r="C4051" t="str">
            <v>m</v>
          </cell>
          <cell r="D4051">
            <v>32.909999999999997</v>
          </cell>
          <cell r="E4051" t="str">
            <v>CPOS</v>
          </cell>
          <cell r="F4051" t="str">
            <v/>
          </cell>
        </row>
        <row r="4052">
          <cell r="A4052" t="str">
            <v>C-17.10.410</v>
          </cell>
          <cell r="B4052" t="str">
            <v>Rodapé em placas pré-moldadas de granilite, acabamento encerado, até 10 cm</v>
          </cell>
          <cell r="C4052" t="str">
            <v>m</v>
          </cell>
          <cell r="D4052">
            <v>76.19</v>
          </cell>
          <cell r="E4052" t="str">
            <v>CPOS</v>
          </cell>
          <cell r="F4052" t="str">
            <v/>
          </cell>
        </row>
        <row r="4053">
          <cell r="A4053" t="str">
            <v>C-17.10.430</v>
          </cell>
          <cell r="B4053" t="str">
            <v>Piso em placas de granilite, acabamento encerado</v>
          </cell>
          <cell r="C4053" t="str">
            <v>m²</v>
          </cell>
          <cell r="D4053">
            <v>162.19999999999999</v>
          </cell>
          <cell r="E4053" t="str">
            <v>CPOS</v>
          </cell>
          <cell r="F4053" t="str">
            <v/>
          </cell>
        </row>
        <row r="4054">
          <cell r="A4054" t="str">
            <v>C-17.12</v>
          </cell>
          <cell r="B4054" t="str">
            <v>Revestimento industrial fundido no local</v>
          </cell>
          <cell r="C4054" t="str">
            <v/>
          </cell>
          <cell r="D4054" t="str">
            <v/>
          </cell>
          <cell r="E4054" t="str">
            <v>CPOS</v>
          </cell>
          <cell r="F4054" t="str">
            <v/>
          </cell>
        </row>
        <row r="4055">
          <cell r="A4055" t="str">
            <v>C-17.12.060</v>
          </cell>
          <cell r="B4055" t="str">
            <v>Piso em alta resistência moldado no local 12 mm</v>
          </cell>
          <cell r="C4055" t="str">
            <v>m²</v>
          </cell>
          <cell r="D4055">
            <v>77.39</v>
          </cell>
          <cell r="E4055" t="str">
            <v>CPOS</v>
          </cell>
          <cell r="F4055" t="str">
            <v/>
          </cell>
        </row>
        <row r="4056">
          <cell r="A4056" t="str">
            <v>C-17.12.100</v>
          </cell>
          <cell r="B4056" t="str">
            <v>Soleira em alta resistência moldada no local</v>
          </cell>
          <cell r="C4056" t="str">
            <v>m</v>
          </cell>
          <cell r="D4056">
            <v>33.33</v>
          </cell>
          <cell r="E4056" t="str">
            <v>CPOS</v>
          </cell>
          <cell r="F4056" t="str">
            <v/>
          </cell>
        </row>
        <row r="4057">
          <cell r="A4057" t="str">
            <v>C-17.12.120</v>
          </cell>
          <cell r="B4057" t="str">
            <v>Degrau em alta resistência 8 mm</v>
          </cell>
          <cell r="C4057" t="str">
            <v>m</v>
          </cell>
          <cell r="D4057">
            <v>61.38</v>
          </cell>
          <cell r="E4057" t="str">
            <v>CPOS</v>
          </cell>
          <cell r="F4057" t="str">
            <v/>
          </cell>
        </row>
        <row r="4058">
          <cell r="A4058" t="str">
            <v>C-17.12.140</v>
          </cell>
          <cell r="B4058" t="str">
            <v>Degrau em alta resistência 12 mm</v>
          </cell>
          <cell r="C4058" t="str">
            <v>m</v>
          </cell>
          <cell r="D4058">
            <v>65.94</v>
          </cell>
          <cell r="E4058" t="str">
            <v>CPOS</v>
          </cell>
          <cell r="F4058" t="str">
            <v/>
          </cell>
        </row>
        <row r="4059">
          <cell r="A4059" t="str">
            <v>C-17.12.240</v>
          </cell>
          <cell r="B4059" t="str">
            <v>Rodapé qualquer em alta resistência moldado no local até 10 cm</v>
          </cell>
          <cell r="C4059" t="str">
            <v>m</v>
          </cell>
          <cell r="D4059">
            <v>38.619999999999997</v>
          </cell>
          <cell r="E4059" t="str">
            <v>CPOS</v>
          </cell>
          <cell r="F4059" t="str">
            <v/>
          </cell>
        </row>
        <row r="4060">
          <cell r="A4060" t="str">
            <v>C-17.20</v>
          </cell>
          <cell r="B4060" t="str">
            <v>Revestimento especial fundido no local</v>
          </cell>
          <cell r="C4060" t="str">
            <v/>
          </cell>
          <cell r="D4060" t="str">
            <v/>
          </cell>
          <cell r="E4060" t="str">
            <v>CPOS</v>
          </cell>
          <cell r="F4060" t="str">
            <v/>
          </cell>
        </row>
        <row r="4061">
          <cell r="A4061" t="str">
            <v>C-17.20.020</v>
          </cell>
          <cell r="B4061" t="str">
            <v>Massa raspada</v>
          </cell>
          <cell r="C4061" t="str">
            <v>m²</v>
          </cell>
          <cell r="D4061">
            <v>86.31</v>
          </cell>
          <cell r="E4061" t="str">
            <v>CPOS</v>
          </cell>
          <cell r="F4061" t="str">
            <v/>
          </cell>
        </row>
        <row r="4062">
          <cell r="A4062" t="str">
            <v>C-17.20.040</v>
          </cell>
          <cell r="B4062" t="str">
            <v>Revestimento em granito lavado tipo Fulget uso externo, em faixas até 40 cm</v>
          </cell>
          <cell r="C4062" t="str">
            <v>m</v>
          </cell>
          <cell r="D4062">
            <v>68.86</v>
          </cell>
          <cell r="E4062" t="str">
            <v>CPOS</v>
          </cell>
          <cell r="F4062" t="str">
            <v/>
          </cell>
        </row>
        <row r="4063">
          <cell r="A4063" t="str">
            <v>C-17.20.050</v>
          </cell>
          <cell r="B4063" t="str">
            <v>Friso para junta de dilatação em revestimento de granito lavado tipo Fulget</v>
          </cell>
          <cell r="C4063" t="str">
            <v>m</v>
          </cell>
          <cell r="D4063">
            <v>9.01</v>
          </cell>
          <cell r="E4063" t="str">
            <v>CPOS</v>
          </cell>
          <cell r="F4063" t="str">
            <v/>
          </cell>
        </row>
        <row r="4064">
          <cell r="A4064" t="str">
            <v>C-17.20.060</v>
          </cell>
          <cell r="B4064" t="str">
            <v>Revestimento em granito lavado tipo Fulget uso externo</v>
          </cell>
          <cell r="C4064" t="str">
            <v>m²</v>
          </cell>
          <cell r="D4064">
            <v>122.95</v>
          </cell>
          <cell r="E4064" t="str">
            <v>CPOS</v>
          </cell>
          <cell r="F4064" t="str">
            <v/>
          </cell>
        </row>
        <row r="4065">
          <cell r="A4065" t="str">
            <v>C-17.20.140</v>
          </cell>
          <cell r="B4065" t="str">
            <v>Revestimento texturizado acrílico com microagregados minerais</v>
          </cell>
          <cell r="C4065" t="str">
            <v>m²</v>
          </cell>
          <cell r="D4065">
            <v>23.32</v>
          </cell>
          <cell r="E4065" t="str">
            <v>CPOS</v>
          </cell>
          <cell r="F4065" t="str">
            <v/>
          </cell>
        </row>
        <row r="4066">
          <cell r="A4066" t="str">
            <v>C-17.40</v>
          </cell>
          <cell r="B4066" t="str">
            <v>Reparos e conservações em massa e concreto - GRUPO 17</v>
          </cell>
          <cell r="C4066" t="str">
            <v/>
          </cell>
          <cell r="D4066" t="str">
            <v/>
          </cell>
          <cell r="E4066" t="str">
            <v>CPOS</v>
          </cell>
          <cell r="F4066" t="str">
            <v/>
          </cell>
        </row>
        <row r="4067">
          <cell r="A4067" t="str">
            <v>C-17.40.010</v>
          </cell>
          <cell r="B4067" t="str">
            <v>Reparos em piso de granilite - estucamento e polimento</v>
          </cell>
          <cell r="C4067" t="str">
            <v>m²</v>
          </cell>
          <cell r="D4067">
            <v>30.47</v>
          </cell>
          <cell r="E4067" t="str">
            <v>CPOS</v>
          </cell>
          <cell r="F4067" t="str">
            <v/>
          </cell>
        </row>
        <row r="4068">
          <cell r="A4068" t="str">
            <v>C-17.40.020</v>
          </cell>
          <cell r="B4068" t="str">
            <v>Reparos em pisos de alta resistência fundidos no local - estucamento e polimento</v>
          </cell>
          <cell r="C4068" t="str">
            <v>m²</v>
          </cell>
          <cell r="D4068">
            <v>29.45</v>
          </cell>
          <cell r="E4068" t="str">
            <v>CPOS</v>
          </cell>
          <cell r="F4068" t="str">
            <v/>
          </cell>
        </row>
        <row r="4069">
          <cell r="A4069" t="str">
            <v>C-17.40.030</v>
          </cell>
          <cell r="B4069" t="str">
            <v>Reparos em degrau e espelho de granilite - estucamento e polimento</v>
          </cell>
          <cell r="C4069" t="str">
            <v>m</v>
          </cell>
          <cell r="D4069">
            <v>27.31</v>
          </cell>
          <cell r="E4069" t="str">
            <v>CPOS</v>
          </cell>
          <cell r="F4069" t="str">
            <v/>
          </cell>
        </row>
        <row r="4070">
          <cell r="A4070" t="str">
            <v>C-17.40.070</v>
          </cell>
          <cell r="B4070" t="str">
            <v>Reparos em rodapé de granilite - estucamento e polimento</v>
          </cell>
          <cell r="C4070" t="str">
            <v>m</v>
          </cell>
          <cell r="D4070">
            <v>22.23</v>
          </cell>
          <cell r="E4070" t="str">
            <v>CPOS</v>
          </cell>
          <cell r="F4070" t="str">
            <v/>
          </cell>
        </row>
        <row r="4071">
          <cell r="A4071" t="str">
            <v>C-17.40.110</v>
          </cell>
          <cell r="B4071" t="str">
            <v>Faixa antiderrapante definitiva para degraus, soleiras, patamares ou pisos</v>
          </cell>
          <cell r="C4071" t="str">
            <v>m</v>
          </cell>
          <cell r="D4071">
            <v>34.83</v>
          </cell>
          <cell r="E4071" t="str">
            <v>CPOS</v>
          </cell>
          <cell r="F4071" t="str">
            <v/>
          </cell>
        </row>
        <row r="4072">
          <cell r="A4072" t="str">
            <v>C-17.40.150</v>
          </cell>
          <cell r="B4072" t="str">
            <v>Resina acrílica para piso de granilite</v>
          </cell>
          <cell r="C4072" t="str">
            <v>m²</v>
          </cell>
          <cell r="D4072">
            <v>22.47</v>
          </cell>
          <cell r="E4072" t="str">
            <v>CPOS</v>
          </cell>
          <cell r="F4072" t="str">
            <v/>
          </cell>
        </row>
        <row r="4073">
          <cell r="A4073" t="str">
            <v>C-17.40.160</v>
          </cell>
          <cell r="B4073" t="str">
            <v>Resina epóxi para piso de granilite</v>
          </cell>
          <cell r="C4073" t="str">
            <v>m²</v>
          </cell>
          <cell r="D4073">
            <v>27.51</v>
          </cell>
          <cell r="E4073" t="str">
            <v>CPOS</v>
          </cell>
          <cell r="F4073" t="str">
            <v/>
          </cell>
        </row>
        <row r="4074">
          <cell r="A4074" t="str">
            <v>C-17.40.180</v>
          </cell>
          <cell r="B4074" t="str">
            <v>Resina acrílica para degrau de granilite</v>
          </cell>
          <cell r="C4074" t="str">
            <v>m</v>
          </cell>
          <cell r="D4074">
            <v>11.8</v>
          </cell>
          <cell r="E4074" t="str">
            <v>CPOS</v>
          </cell>
          <cell r="F4074" t="str">
            <v/>
          </cell>
        </row>
        <row r="4075">
          <cell r="A4075" t="str">
            <v>C-17.40.190</v>
          </cell>
          <cell r="B4075" t="str">
            <v>Resina epóxi para degrau de granilite</v>
          </cell>
          <cell r="C4075" t="str">
            <v>m</v>
          </cell>
          <cell r="D4075">
            <v>14.49</v>
          </cell>
          <cell r="E4075" t="str">
            <v>CPOS</v>
          </cell>
          <cell r="F4075" t="str">
            <v/>
          </cell>
        </row>
        <row r="4076">
          <cell r="A4076" t="str">
            <v>C-18</v>
          </cell>
          <cell r="B4076" t="str">
            <v>REVESTIMENTO CERÂMICO</v>
          </cell>
          <cell r="C4076" t="str">
            <v/>
          </cell>
          <cell r="D4076" t="str">
            <v/>
          </cell>
          <cell r="E4076" t="str">
            <v>CPOS</v>
          </cell>
          <cell r="F4076" t="str">
            <v/>
          </cell>
        </row>
        <row r="4077">
          <cell r="A4077" t="str">
            <v>C-18.05</v>
          </cell>
          <cell r="B4077" t="str">
            <v>Plaqueta laminada para revestimento</v>
          </cell>
          <cell r="C4077" t="str">
            <v/>
          </cell>
          <cell r="D4077" t="str">
            <v/>
          </cell>
          <cell r="E4077" t="str">
            <v>CPOS</v>
          </cell>
          <cell r="F4077" t="str">
            <v/>
          </cell>
        </row>
        <row r="4078">
          <cell r="A4078" t="str">
            <v>C-18.05.020</v>
          </cell>
          <cell r="B4078" t="str">
            <v>Revestimento em plaqueta laminada, para área interna e externa, sem rejunte</v>
          </cell>
          <cell r="C4078" t="str">
            <v>m²</v>
          </cell>
          <cell r="D4078">
            <v>85.33</v>
          </cell>
          <cell r="E4078" t="str">
            <v>CPOS</v>
          </cell>
          <cell r="F4078" t="str">
            <v/>
          </cell>
        </row>
        <row r="4079">
          <cell r="A4079" t="str">
            <v>C-18.06</v>
          </cell>
          <cell r="B4079" t="str">
            <v>Placa cerâmica esmaltada prensada</v>
          </cell>
          <cell r="C4079" t="str">
            <v/>
          </cell>
          <cell r="D4079" t="str">
            <v/>
          </cell>
          <cell r="E4079" t="str">
            <v>CPOS</v>
          </cell>
          <cell r="F4079" t="str">
            <v/>
          </cell>
        </row>
        <row r="4080">
          <cell r="A4080" t="str">
            <v>C-18.06.022</v>
          </cell>
          <cell r="B4080" t="str">
            <v>Placa cerâmica esmaltada PEI-4 para área interna, grupo de absorção BIIa, resistência química A, assentado com argamassa colante industrializada</v>
          </cell>
          <cell r="C4080" t="str">
            <v>m²</v>
          </cell>
          <cell r="D4080">
            <v>33.35</v>
          </cell>
          <cell r="E4080" t="str">
            <v>CPOS</v>
          </cell>
          <cell r="F4080" t="str">
            <v/>
          </cell>
        </row>
        <row r="4081">
          <cell r="A4081" t="str">
            <v>C-18.06.023</v>
          </cell>
          <cell r="B4081" t="str">
            <v>Rodapé em placa cerâmica esmaltada PEI-4 para áreas internas, grupo de absorção BIIa, resistência química A, assentado com argamassa colante industrializada</v>
          </cell>
          <cell r="C4081" t="str">
            <v>m</v>
          </cell>
          <cell r="D4081">
            <v>4.49</v>
          </cell>
          <cell r="E4081" t="str">
            <v>CPOS</v>
          </cell>
          <cell r="F4081" t="str">
            <v/>
          </cell>
        </row>
        <row r="4082">
          <cell r="A4082" t="str">
            <v>C-18.06.062</v>
          </cell>
          <cell r="B4082" t="str">
            <v>Placa cerâmica esmaltada PEI-5 para área interna, com textura semirrugosa, grupo de absorção BIb, resistência química A, assentado com argamassa colante industrializada</v>
          </cell>
          <cell r="C4082" t="str">
            <v>m²</v>
          </cell>
          <cell r="D4082">
            <v>41.47</v>
          </cell>
          <cell r="E4082" t="str">
            <v>CPOS</v>
          </cell>
          <cell r="F4082" t="str">
            <v/>
          </cell>
        </row>
        <row r="4083">
          <cell r="A4083" t="str">
            <v>C-18.06.063</v>
          </cell>
          <cell r="B4083" t="str">
            <v>Rodapé em placa cerâmica esmaltada PEI-5 para área interna, com textura semirrugosa, grupo de absorção BIb, resistência química A, assentado com argamassa colante industrializada</v>
          </cell>
          <cell r="C4083" t="str">
            <v>m</v>
          </cell>
          <cell r="D4083">
            <v>11.28</v>
          </cell>
          <cell r="E4083" t="str">
            <v>CPOS</v>
          </cell>
          <cell r="F4083" t="str">
            <v/>
          </cell>
        </row>
        <row r="4084">
          <cell r="A4084" t="str">
            <v>C-18.06.102</v>
          </cell>
          <cell r="B4084" t="str">
            <v>Placa cerâmica esmaltada PEI-5 para área interna, grupo de absorção BIIb, resistência química B, assentado com argamassa colante industrializada</v>
          </cell>
          <cell r="C4084" t="str">
            <v>m²</v>
          </cell>
          <cell r="D4084">
            <v>34.1</v>
          </cell>
          <cell r="E4084" t="str">
            <v>CPOS</v>
          </cell>
          <cell r="F4084" t="str">
            <v/>
          </cell>
        </row>
        <row r="4085">
          <cell r="A4085" t="str">
            <v>C-18.06.103</v>
          </cell>
          <cell r="B4085" t="str">
            <v>Rodapé em placa cerâmica esmaltada PEI-5 para área interna, grupo de absorção BIIb, resistência química B, assentado com argamassa colante industrializada</v>
          </cell>
          <cell r="C4085" t="str">
            <v>m</v>
          </cell>
          <cell r="D4085">
            <v>4.6100000000000003</v>
          </cell>
          <cell r="E4085" t="str">
            <v>CPOS</v>
          </cell>
          <cell r="F4085" t="str">
            <v/>
          </cell>
        </row>
        <row r="4086">
          <cell r="A4086" t="str">
            <v>C-18.06.142</v>
          </cell>
          <cell r="B4086" t="str">
            <v>Placa cerâmica esmaltada antiderrapante PEI-5 para área interna com saída para o exterior, grupo de absorção BIIa, resistência química A, assentado com argamassa colante industrializada</v>
          </cell>
          <cell r="C4086" t="str">
            <v>m²</v>
          </cell>
          <cell r="D4086">
            <v>47.7</v>
          </cell>
          <cell r="E4086" t="str">
            <v>CPOS</v>
          </cell>
          <cell r="F4086" t="str">
            <v/>
          </cell>
        </row>
        <row r="4087">
          <cell r="A4087" t="str">
            <v>C-18.06.143</v>
          </cell>
          <cell r="B4087" t="str">
            <v>Rodapé em placa cerâmica esmaltada antiderrapante PEI-5 para área interna com saída para o exterior, grupo de absorção BIIa, resistência química A, assentado com argamassa colante industrializada</v>
          </cell>
          <cell r="C4087" t="str">
            <v>m</v>
          </cell>
          <cell r="D4087">
            <v>6.8</v>
          </cell>
          <cell r="E4087" t="str">
            <v>CPOS</v>
          </cell>
          <cell r="F4087" t="str">
            <v/>
          </cell>
        </row>
        <row r="4088">
          <cell r="A4088" t="str">
            <v>C-18.06.182</v>
          </cell>
          <cell r="B4088" t="str">
            <v>Placa cerâmica esmaltada rústica PEI-5 para área interna com saída para o exterior, grupo de absorção BIIb, resistência química B, assentado com argamassa colante industrializada</v>
          </cell>
          <cell r="C4088" t="str">
            <v>m²</v>
          </cell>
          <cell r="D4088">
            <v>35.51</v>
          </cell>
          <cell r="E4088" t="str">
            <v>CPOS</v>
          </cell>
          <cell r="F4088" t="str">
            <v/>
          </cell>
        </row>
        <row r="4089">
          <cell r="A4089" t="str">
            <v>C-18.06.183</v>
          </cell>
          <cell r="B4089" t="str">
            <v>Rodapé em placa cerâmica esmaltada rústica PEI-5 para área interna com saída para o exterior, grupo de absorção BIIb, resistência química B, assentado com argamassa colante industrializada</v>
          </cell>
          <cell r="C4089" t="str">
            <v>m</v>
          </cell>
          <cell r="D4089">
            <v>4.71</v>
          </cell>
          <cell r="E4089" t="str">
            <v>CPOS</v>
          </cell>
          <cell r="F4089" t="str">
            <v/>
          </cell>
        </row>
        <row r="4090">
          <cell r="A4090" t="str">
            <v>C-18.06.222</v>
          </cell>
          <cell r="B4090" t="str">
            <v>Placa cerâmica esmaltada PEI-5 para área externa, grupo de absorção BIIb, resistência química B, assentado com argamassa colante industrializada</v>
          </cell>
          <cell r="C4090" t="str">
            <v>m²</v>
          </cell>
          <cell r="D4090">
            <v>64.66</v>
          </cell>
          <cell r="E4090" t="str">
            <v>CPOS</v>
          </cell>
          <cell r="F4090" t="str">
            <v/>
          </cell>
        </row>
        <row r="4091">
          <cell r="A4091" t="str">
            <v>C-18.06.223</v>
          </cell>
          <cell r="B4091" t="str">
            <v>Rodapé em placa cerâmica esmaltada PEI-5 para área externa, grupo de absorção BIIb, resistência química B, assentado com argamassa colante industrializada</v>
          </cell>
          <cell r="C4091" t="str">
            <v>m</v>
          </cell>
          <cell r="D4091">
            <v>15.11</v>
          </cell>
          <cell r="E4091" t="str">
            <v>CPOS</v>
          </cell>
          <cell r="F4091" t="str">
            <v/>
          </cell>
        </row>
        <row r="4092">
          <cell r="A4092" t="str">
            <v>C-18.06.302</v>
          </cell>
          <cell r="B4092" t="str">
            <v>Placa em cerâmica esmaltada antiderrapante PEI-4 para área externa, grupo de absorção BIb, resistência química A, assentado com argamassa colante industrializada</v>
          </cell>
          <cell r="C4092" t="str">
            <v>m²</v>
          </cell>
          <cell r="D4092">
            <v>59.51</v>
          </cell>
          <cell r="E4092" t="str">
            <v>CPOS</v>
          </cell>
          <cell r="F4092" t="str">
            <v/>
          </cell>
        </row>
        <row r="4093">
          <cell r="A4093" t="str">
            <v>C-18.06.303</v>
          </cell>
          <cell r="B4093" t="str">
            <v>Rodapé em placa cerâmica esmaltada antiderrapante PEI-4 para área externa, grupo de absorção BIb, resistência química A, assentado com argamassa colante industrializada</v>
          </cell>
          <cell r="C4093" t="str">
            <v>m</v>
          </cell>
          <cell r="D4093">
            <v>14.23</v>
          </cell>
          <cell r="E4093" t="str">
            <v>CPOS</v>
          </cell>
          <cell r="F4093" t="str">
            <v/>
          </cell>
        </row>
        <row r="4094">
          <cell r="A4094" t="str">
            <v>C-18.06.350</v>
          </cell>
          <cell r="B4094" t="str">
            <v>Assentamento de pisos e revestimentos cerâmicos com argamassa mista</v>
          </cell>
          <cell r="C4094" t="str">
            <v>m²</v>
          </cell>
          <cell r="D4094">
            <v>57.23</v>
          </cell>
          <cell r="E4094" t="str">
            <v>CPOS</v>
          </cell>
          <cell r="F4094" t="str">
            <v/>
          </cell>
        </row>
        <row r="4095">
          <cell r="A4095" t="str">
            <v>C-18.06.400</v>
          </cell>
          <cell r="B4095" t="str">
            <v>Rejuntamento em placas cerâmicas com cimento branco, juntas acima de 3 até 5 mm</v>
          </cell>
          <cell r="C4095" t="str">
            <v>m²</v>
          </cell>
          <cell r="D4095">
            <v>8.61</v>
          </cell>
          <cell r="E4095" t="str">
            <v>CPOS</v>
          </cell>
          <cell r="F4095" t="str">
            <v/>
          </cell>
        </row>
        <row r="4096">
          <cell r="A4096" t="str">
            <v>C-18.06.410</v>
          </cell>
          <cell r="B4096" t="str">
            <v>Rejuntamento em placas cerâmicas com argamassa industrializada para rejunte, juntas acima de 3 até 5 mm</v>
          </cell>
          <cell r="C4096" t="str">
            <v>m²</v>
          </cell>
          <cell r="D4096">
            <v>9.44</v>
          </cell>
          <cell r="E4096" t="str">
            <v>CPOS</v>
          </cell>
          <cell r="F4096" t="str">
            <v/>
          </cell>
        </row>
        <row r="4097">
          <cell r="A4097" t="str">
            <v>C-18.06.420</v>
          </cell>
          <cell r="B4097" t="str">
            <v>Rejuntamento em placas cerâmicas com cimento branco, juntas acima de 5 até 10 mm</v>
          </cell>
          <cell r="C4097" t="str">
            <v>m²</v>
          </cell>
          <cell r="D4097">
            <v>9.3000000000000007</v>
          </cell>
          <cell r="E4097" t="str">
            <v>CPOS</v>
          </cell>
          <cell r="F4097" t="str">
            <v/>
          </cell>
        </row>
        <row r="4098">
          <cell r="A4098" t="str">
            <v>C-18.06.430</v>
          </cell>
          <cell r="B4098" t="str">
            <v>Rejuntamento em placas cerâmicas com argamassa industrializada para rejunte, juntas acima de 5 até 10 mm</v>
          </cell>
          <cell r="C4098" t="str">
            <v>m²</v>
          </cell>
          <cell r="D4098">
            <v>11.71</v>
          </cell>
          <cell r="E4098" t="str">
            <v>CPOS</v>
          </cell>
          <cell r="F4098" t="str">
            <v/>
          </cell>
        </row>
        <row r="4099">
          <cell r="A4099" t="str">
            <v>C-18.06.500</v>
          </cell>
          <cell r="B4099" t="str">
            <v>Rejuntamento de rodapé em placas cerâmicas com cimento branco, altura até 10 cm, juntas acima de 3 até 5 mm</v>
          </cell>
          <cell r="C4099" t="str">
            <v>m</v>
          </cell>
          <cell r="D4099">
            <v>0.96</v>
          </cell>
          <cell r="E4099" t="str">
            <v>CPOS</v>
          </cell>
          <cell r="F4099" t="str">
            <v/>
          </cell>
        </row>
        <row r="4100">
          <cell r="A4100" t="str">
            <v>C-18.06.510</v>
          </cell>
          <cell r="B4100" t="str">
            <v>Rejuntamento de rodapé em placas cerâmicas com argamassa industrializada para rejunte, altura até 10 cm, juntas acima de 3 até 5 mm</v>
          </cell>
          <cell r="C4100" t="str">
            <v>m</v>
          </cell>
          <cell r="D4100">
            <v>1.04</v>
          </cell>
          <cell r="E4100" t="str">
            <v>CPOS</v>
          </cell>
          <cell r="F4100" t="str">
            <v/>
          </cell>
        </row>
        <row r="4101">
          <cell r="A4101" t="str">
            <v>C-18.06.520</v>
          </cell>
          <cell r="B4101" t="str">
            <v>Rejuntamento de rodapé em placas cerâmicas com cimento branco, altura até 10 cm, juntas acima de 5 até 10 mm</v>
          </cell>
          <cell r="C4101" t="str">
            <v>m</v>
          </cell>
          <cell r="D4101">
            <v>1.03</v>
          </cell>
          <cell r="E4101" t="str">
            <v>CPOS</v>
          </cell>
          <cell r="F4101" t="str">
            <v/>
          </cell>
        </row>
        <row r="4102">
          <cell r="A4102" t="str">
            <v>C-18.06.530</v>
          </cell>
          <cell r="B4102" t="str">
            <v>Rejuntamento de rodapé em placas cerâmicas com argamassa industrializada para rejunte, altura até 10 cm, juntas acima de 5 até 10 mm</v>
          </cell>
          <cell r="C4102" t="str">
            <v>m</v>
          </cell>
          <cell r="D4102">
            <v>1.27</v>
          </cell>
          <cell r="E4102" t="str">
            <v>CPOS</v>
          </cell>
          <cell r="F4102" t="str">
            <v/>
          </cell>
        </row>
        <row r="4103">
          <cell r="A4103" t="str">
            <v>C-18.07</v>
          </cell>
          <cell r="B4103" t="str">
            <v>Placa cerâmica não esmaltada extrudada</v>
          </cell>
          <cell r="C4103" t="str">
            <v/>
          </cell>
          <cell r="D4103" t="str">
            <v/>
          </cell>
          <cell r="E4103" t="str">
            <v>CPOS</v>
          </cell>
          <cell r="F4103" t="str">
            <v/>
          </cell>
        </row>
        <row r="4104">
          <cell r="A4104" t="str">
            <v>C-18.07.020</v>
          </cell>
          <cell r="B4104" t="str">
            <v>Placa cerâmica não esmaltada extrudada de alta resistência química e mecânica, espessura de 9 mm, uso industrial, assentado com argamassa química bicomponente</v>
          </cell>
          <cell r="C4104" t="str">
            <v>m²</v>
          </cell>
          <cell r="D4104">
            <v>98.18</v>
          </cell>
          <cell r="E4104" t="str">
            <v>CPOS</v>
          </cell>
          <cell r="F4104" t="str">
            <v/>
          </cell>
        </row>
        <row r="4105">
          <cell r="A4105" t="str">
            <v>C-18.07.021</v>
          </cell>
          <cell r="B4105" t="str">
            <v>Placa cerâmica não esmaltada extrudada de alta resistência química e mecânica, espessura de 9 mm, uso industrial, assentado com argamassa colante industrial</v>
          </cell>
          <cell r="C4105" t="str">
            <v>m²</v>
          </cell>
          <cell r="D4105">
            <v>138.44</v>
          </cell>
          <cell r="E4105" t="str">
            <v>CPOS</v>
          </cell>
        </row>
        <row r="4106">
          <cell r="A4106" t="str">
            <v>C-18.07.040</v>
          </cell>
          <cell r="B4106" t="str">
            <v>Placa cerâmica não esmaltada extrudada de alta resistência química e mecânica, espessura de 14 mm, uso industrial, assentado com argamassa química bicomponente</v>
          </cell>
          <cell r="C4106" t="str">
            <v>m²</v>
          </cell>
          <cell r="D4106">
            <v>162.30000000000001</v>
          </cell>
          <cell r="E4106" t="str">
            <v>CPOS</v>
          </cell>
          <cell r="F4106" t="str">
            <v/>
          </cell>
        </row>
        <row r="4107">
          <cell r="A4107" t="str">
            <v>C-18.07.080</v>
          </cell>
          <cell r="B4107" t="str">
            <v>Rodapé em placa cerâmica não esmaltada extrudada de alta resistência química e mecânica, altura de 10 cm, uso industrial, assentado com argamassa química bicomponente</v>
          </cell>
          <cell r="C4107" t="str">
            <v>m</v>
          </cell>
          <cell r="D4107">
            <v>32.28</v>
          </cell>
          <cell r="E4107" t="str">
            <v>CPOS</v>
          </cell>
          <cell r="F4107" t="str">
            <v/>
          </cell>
        </row>
        <row r="4108">
          <cell r="A4108" t="str">
            <v>C-18.07.160</v>
          </cell>
          <cell r="B4108" t="str">
            <v>Placa cerâmica não esmaltada extrudada para área com altas temperaturas, de alta resistência química e mecânica, espessura mínima de 13 mm, uso industrial e cozinhas profissionais, assentado com argamassa industrializada</v>
          </cell>
          <cell r="C4108" t="str">
            <v>m²</v>
          </cell>
          <cell r="D4108">
            <v>207.55</v>
          </cell>
          <cell r="E4108" t="str">
            <v>CPOS</v>
          </cell>
          <cell r="F4108" t="str">
            <v/>
          </cell>
        </row>
        <row r="4109">
          <cell r="A4109" t="str">
            <v>C-18.07.170</v>
          </cell>
          <cell r="B4109" t="str">
            <v>Rodapé em placa cerâmica não esmaltada extrudada para área com altas temperaturas, de alta resistência química e mecânica, altura de 10cm, uso industrial e cozinhas profissionais, assentado com argamassa industrializada</v>
          </cell>
          <cell r="C4109" t="str">
            <v>m</v>
          </cell>
          <cell r="D4109">
            <v>37.82</v>
          </cell>
          <cell r="E4109" t="str">
            <v>CPOS</v>
          </cell>
          <cell r="F4109" t="str">
            <v/>
          </cell>
        </row>
        <row r="4110">
          <cell r="A4110" t="str">
            <v>C-18.07.200</v>
          </cell>
          <cell r="B4110" t="str">
            <v>Rejuntamento em placa cerâmica extrudada antiácida de 9 mm, com argamassa industrializada bicomponente à base de resina furânica, juntas acima de 3 até 6 mm</v>
          </cell>
          <cell r="C4110" t="str">
            <v>m²</v>
          </cell>
          <cell r="D4110">
            <v>34.29</v>
          </cell>
          <cell r="E4110" t="str">
            <v>CPOS</v>
          </cell>
          <cell r="F4110" t="str">
            <v/>
          </cell>
        </row>
        <row r="4111">
          <cell r="A4111" t="str">
            <v>C-18.07.210</v>
          </cell>
          <cell r="B4111" t="str">
            <v>Rejuntamento de placa cerâmica extrudada de 9 mm, com argamassa sintética industrializada tricomponente à base de resina epóxi, juntas acima de 3 até 6 mm</v>
          </cell>
          <cell r="C4111" t="str">
            <v>m²</v>
          </cell>
          <cell r="D4111">
            <v>29.15</v>
          </cell>
          <cell r="E4111" t="str">
            <v>CPOS</v>
          </cell>
          <cell r="F4111" t="str">
            <v/>
          </cell>
        </row>
        <row r="4112">
          <cell r="A4112" t="str">
            <v>C-18.07.220</v>
          </cell>
          <cell r="B4112" t="str">
            <v>Rejuntamento em placa cerâmica extrudada antiácida, espessura de 14 mm, com argamassa industrializada bicomponente, à base de resina furânica, juntas acima de 3 até 6 mm</v>
          </cell>
          <cell r="C4112" t="str">
            <v>m²</v>
          </cell>
          <cell r="D4112">
            <v>51.87</v>
          </cell>
          <cell r="E4112" t="str">
            <v>CPOS</v>
          </cell>
          <cell r="F4112" t="str">
            <v/>
          </cell>
        </row>
        <row r="4113">
          <cell r="A4113" t="str">
            <v>C-18.07.230</v>
          </cell>
          <cell r="B4113" t="str">
            <v>Rejuntamento em placa cerâmica extrudada antiácida de 14 mm, com argamassa sintética industrializada tricomponente, à base de resina epóxi, juntas de 3 até 6 mm</v>
          </cell>
          <cell r="C4113" t="str">
            <v>m²</v>
          </cell>
          <cell r="D4113">
            <v>43.29</v>
          </cell>
          <cell r="E4113" t="str">
            <v>CPOS</v>
          </cell>
          <cell r="F4113" t="str">
            <v/>
          </cell>
        </row>
        <row r="4114">
          <cell r="A4114" t="str">
            <v>C-18.07.250</v>
          </cell>
          <cell r="B4114" t="str">
            <v>Rejuntamento em placa cerâmica extrudada antiácida, com argamassa industrializada anticorrosiva bicomponente à base de bauxita, para área de altas temperaturas, juntas acima de 3 até 6mm</v>
          </cell>
          <cell r="C4114" t="str">
            <v>m²</v>
          </cell>
          <cell r="D4114">
            <v>37.99</v>
          </cell>
          <cell r="E4114" t="str">
            <v>CPOS</v>
          </cell>
          <cell r="F4114" t="str">
            <v/>
          </cell>
        </row>
        <row r="4115">
          <cell r="A4115" t="str">
            <v>C-18.07.300</v>
          </cell>
          <cell r="B4115" t="str">
            <v>Rejuntamento de rodapé em placa cerâmica extrudada antiácida de 9 mm, com argamassa industrializada bicomponente à base de resina furânica, juntas acima de 3 até 6 mm</v>
          </cell>
          <cell r="C4115" t="str">
            <v>m</v>
          </cell>
          <cell r="D4115">
            <v>3.42</v>
          </cell>
          <cell r="E4115" t="str">
            <v>CPOS</v>
          </cell>
          <cell r="F4115" t="str">
            <v/>
          </cell>
        </row>
        <row r="4116">
          <cell r="A4116" t="str">
            <v>C-18.07.310</v>
          </cell>
          <cell r="B4116" t="str">
            <v>Rejuntamento de rodapé em placa cerâmica extrudada antiácida de 9 mm, com argamassa sintética  industrializada tricomponente à base de resina epóxi, juntas acima de 3 até 6 mm</v>
          </cell>
          <cell r="C4116" t="str">
            <v>m</v>
          </cell>
          <cell r="D4116">
            <v>2.9</v>
          </cell>
          <cell r="E4116" t="str">
            <v>CPOS</v>
          </cell>
          <cell r="F4116" t="str">
            <v/>
          </cell>
        </row>
        <row r="4117">
          <cell r="A4117" t="str">
            <v>C-18.08</v>
          </cell>
          <cell r="B4117" t="str">
            <v>Revestimento em porcelanato</v>
          </cell>
          <cell r="C4117" t="str">
            <v/>
          </cell>
          <cell r="D4117" t="str">
            <v/>
          </cell>
          <cell r="E4117" t="str">
            <v>CPOS</v>
          </cell>
          <cell r="F4117" t="str">
            <v/>
          </cell>
        </row>
        <row r="4118">
          <cell r="A4118" t="str">
            <v>C-18.08.032</v>
          </cell>
          <cell r="B4118" t="str">
            <v>Revestimento em porcelanato esmaltado antiderrapante para área externa e ambiente com alto tráfego, grupo de absorção BIa, assentado com argamassa colante industrializada, rejuntado</v>
          </cell>
          <cell r="C4118" t="str">
            <v>m²</v>
          </cell>
          <cell r="D4118">
            <v>102.58</v>
          </cell>
          <cell r="E4118" t="str">
            <v>CPOS</v>
          </cell>
          <cell r="F4118" t="str">
            <v/>
          </cell>
        </row>
        <row r="4119">
          <cell r="A4119" t="str">
            <v>C-18.08.042</v>
          </cell>
          <cell r="B4119" t="str">
            <v>Rodapé em porcelanato esmaltado antiderrapante para área externa e ambiente com alto tráfego, grupo de absorção BIa, assentado com argamassa colante industrializada, rejuntado</v>
          </cell>
          <cell r="C4119" t="str">
            <v>m</v>
          </cell>
          <cell r="D4119">
            <v>21.37</v>
          </cell>
          <cell r="E4119" t="str">
            <v>CPOS</v>
          </cell>
          <cell r="F4119" t="str">
            <v/>
          </cell>
        </row>
        <row r="4120">
          <cell r="A4120" t="str">
            <v>C-18.08.062</v>
          </cell>
          <cell r="B4120" t="str">
            <v>Revestimento em porcelanato esmaltado polido para área interna e ambiente com tráfego médio, grupo de absorção BIa, assentado com argamassa colante industrializada, rejuntado</v>
          </cell>
          <cell r="C4120" t="str">
            <v>m²</v>
          </cell>
          <cell r="D4120">
            <v>153.85</v>
          </cell>
          <cell r="E4120" t="str">
            <v>CPOS</v>
          </cell>
          <cell r="F4120" t="str">
            <v/>
          </cell>
        </row>
        <row r="4121">
          <cell r="A4121" t="str">
            <v>C-18.08.072</v>
          </cell>
          <cell r="B4121" t="str">
            <v>Rodapé em porcelanato esmaltado polido para área interna e ambiente com tráfego médio, grupo de absorção BIa, assentado com argamassa colante industrializada, rejuntado</v>
          </cell>
          <cell r="C4121" t="str">
            <v>m</v>
          </cell>
          <cell r="D4121">
            <v>30.29</v>
          </cell>
          <cell r="E4121" t="str">
            <v>CPOS</v>
          </cell>
          <cell r="F4121" t="str">
            <v/>
          </cell>
        </row>
        <row r="4122">
          <cell r="A4122" t="str">
            <v>C-18.08.090</v>
          </cell>
          <cell r="B4122" t="str">
            <v>Revestimento em porcelanato esmaltado acetinado para área interna e ambiente com acesso ao exterior, grupo de absorção BIa, resistência química B, assentado com argamassa colante industrializada, rejuntado</v>
          </cell>
          <cell r="C4122" t="str">
            <v>m²</v>
          </cell>
          <cell r="D4122">
            <v>90.84</v>
          </cell>
          <cell r="E4122" t="str">
            <v>CPOS</v>
          </cell>
          <cell r="F4122" t="str">
            <v/>
          </cell>
        </row>
        <row r="4123">
          <cell r="A4123" t="str">
            <v>C-18.08.100</v>
          </cell>
          <cell r="B4123" t="str">
            <v>Rodapé em porcelanato esmaltado acetinado para área interna e ambiente com acesso ao exterior, grupo de absorção BIa, resistência química B, assentado com argamassa colante industrializada, rejuntado</v>
          </cell>
          <cell r="C4123" t="str">
            <v>m</v>
          </cell>
          <cell r="D4123">
            <v>19.329999999999998</v>
          </cell>
          <cell r="E4123" t="str">
            <v>CPOS</v>
          </cell>
          <cell r="F4123" t="str">
            <v/>
          </cell>
        </row>
        <row r="4124">
          <cell r="A4124" t="str">
            <v>C-18.08.110</v>
          </cell>
          <cell r="B4124" t="str">
            <v>Revestimento em porcelanato técnico antiderrapante para área externa, grupo de absorção BIa, assentado com argamassa colante industrializada, rejuntado</v>
          </cell>
          <cell r="C4124" t="str">
            <v>m²</v>
          </cell>
          <cell r="D4124">
            <v>162.94</v>
          </cell>
          <cell r="E4124" t="str">
            <v>CPOS</v>
          </cell>
          <cell r="F4124" t="str">
            <v/>
          </cell>
        </row>
        <row r="4125">
          <cell r="A4125" t="str">
            <v>C-18.08.120</v>
          </cell>
          <cell r="B4125" t="str">
            <v>Rodapé em porcelanato técnico antiderrapante para área interna, grupo de absorção BIa, assentado com argamassa colante industrializada, rejuntado</v>
          </cell>
          <cell r="C4125" t="str">
            <v>m</v>
          </cell>
          <cell r="D4125">
            <v>32.06</v>
          </cell>
          <cell r="E4125" t="str">
            <v>CPOS</v>
          </cell>
          <cell r="F4125" t="str">
            <v/>
          </cell>
        </row>
        <row r="4126">
          <cell r="A4126" t="str">
            <v>C-18.08.152</v>
          </cell>
          <cell r="B4126" t="str">
            <v>Revestimento em porcelanato técnico natural para área interna e ambiente com acesso ao exterior, grupo de absorção BIa, assentado com argamassa colante industrializada, rejuntado</v>
          </cell>
          <cell r="C4126" t="str">
            <v>m²</v>
          </cell>
          <cell r="D4126">
            <v>134.51</v>
          </cell>
          <cell r="E4126" t="str">
            <v>CPOS</v>
          </cell>
          <cell r="F4126" t="str">
            <v/>
          </cell>
        </row>
        <row r="4127">
          <cell r="A4127" t="str">
            <v>C-18.08.162</v>
          </cell>
          <cell r="B4127" t="str">
            <v>Rodapé em porcelanato técnico natural, para área interna e ambiente com acesso ao exterior, grupo de absorção BIa, assentado com argamassa colante industrializada, rejuntado</v>
          </cell>
          <cell r="C4127" t="str">
            <v>m</v>
          </cell>
          <cell r="D4127">
            <v>27.11</v>
          </cell>
          <cell r="E4127" t="str">
            <v>CPOS</v>
          </cell>
          <cell r="F4127" t="str">
            <v/>
          </cell>
        </row>
        <row r="4128">
          <cell r="A4128" t="str">
            <v>C-18.08.170</v>
          </cell>
          <cell r="B4128" t="str">
            <v>Revestimento em porcelanato técnico polido para área interna e ambiente de médio tráfego, grupo de absorção BIa, coeficiente de atrito I, assentado com argamassa colante industrializada, rejuntado</v>
          </cell>
          <cell r="C4128" t="str">
            <v>m²</v>
          </cell>
          <cell r="D4128">
            <v>154.78</v>
          </cell>
          <cell r="E4128" t="str">
            <v>CPOS</v>
          </cell>
          <cell r="F4128" t="str">
            <v/>
          </cell>
        </row>
        <row r="4129">
          <cell r="A4129" t="str">
            <v>C-18.08.180</v>
          </cell>
          <cell r="B4129" t="str">
            <v>Rodapé em porcelanato técnico polido para área interna e ambiente de médio tráfego, grupo de absorção BIa, assentado com argamassa colante industrializada, rejuntado</v>
          </cell>
          <cell r="C4129" t="str">
            <v>m</v>
          </cell>
          <cell r="D4129">
            <v>30.64</v>
          </cell>
          <cell r="E4129" t="str">
            <v>CPOS</v>
          </cell>
          <cell r="F4129" t="str">
            <v/>
          </cell>
        </row>
        <row r="4130">
          <cell r="A4130" t="str">
            <v>C-18.11</v>
          </cell>
          <cell r="B4130" t="str">
            <v>Revestimento em placa cerâmica esmaltada</v>
          </cell>
          <cell r="C4130" t="str">
            <v/>
          </cell>
          <cell r="D4130" t="str">
            <v/>
          </cell>
          <cell r="E4130" t="str">
            <v>CPOS</v>
          </cell>
          <cell r="F4130" t="str">
            <v/>
          </cell>
        </row>
        <row r="4131">
          <cell r="A4131" t="str">
            <v>C-18.11.012</v>
          </cell>
          <cell r="B4131" t="str">
            <v>Revestimento em placa cerâmica esmaltada de 7,5x7,5 cm, assentado e rejuntado com argamassa industrializada</v>
          </cell>
          <cell r="C4131" t="str">
            <v>m²</v>
          </cell>
          <cell r="D4131">
            <v>82.65</v>
          </cell>
          <cell r="E4131" t="str">
            <v>CPOS</v>
          </cell>
          <cell r="F4131" t="str">
            <v/>
          </cell>
        </row>
        <row r="4132">
          <cell r="A4132" t="str">
            <v>C-18.11.022</v>
          </cell>
          <cell r="B4132" t="str">
            <v>Revestimento em placa cerâmica esmaltada de 10x10 cm, assentado e rejuntado com argamassa industrializada</v>
          </cell>
          <cell r="C4132" t="str">
            <v>m²</v>
          </cell>
          <cell r="D4132">
            <v>73.27</v>
          </cell>
          <cell r="E4132" t="str">
            <v>CPOS</v>
          </cell>
          <cell r="F4132" t="str">
            <v/>
          </cell>
        </row>
        <row r="4133">
          <cell r="A4133" t="str">
            <v>C-18.11.032</v>
          </cell>
          <cell r="B4133" t="str">
            <v>Revestimento em placa cerâmica esmaltada de 15x15 cm, tipo monocolor, assentado e rejuntado com argamassa industrializada</v>
          </cell>
          <cell r="C4133" t="str">
            <v>m²</v>
          </cell>
          <cell r="D4133">
            <v>83.55</v>
          </cell>
          <cell r="E4133" t="str">
            <v>CPOS</v>
          </cell>
          <cell r="F4133" t="str">
            <v/>
          </cell>
        </row>
        <row r="4134">
          <cell r="A4134" t="str">
            <v>C-18.11.042</v>
          </cell>
          <cell r="B4134" t="str">
            <v>Revestimento em placa cerâmica esmaltada de 20x20 cm, tipo monocolor, assentado e rejuntado com argamassa industrializada</v>
          </cell>
          <cell r="C4134" t="str">
            <v>m²</v>
          </cell>
          <cell r="D4134">
            <v>75.87</v>
          </cell>
          <cell r="E4134" t="str">
            <v>CPOS</v>
          </cell>
          <cell r="F4134" t="str">
            <v/>
          </cell>
        </row>
        <row r="4135">
          <cell r="A4135" t="str">
            <v>C-18.11.052</v>
          </cell>
          <cell r="B4135" t="str">
            <v>Revestimento em placa cerâmica esmaltada, tipo monoporosa, retangular, assentado e rejuntado com argamassa industrializada</v>
          </cell>
          <cell r="C4135" t="str">
            <v>m²</v>
          </cell>
          <cell r="D4135">
            <v>117.2</v>
          </cell>
          <cell r="E4135" t="str">
            <v>CPOS</v>
          </cell>
          <cell r="F4135" t="str">
            <v/>
          </cell>
        </row>
        <row r="4136">
          <cell r="A4136" t="str">
            <v>C-18.12</v>
          </cell>
          <cell r="B4136" t="str">
            <v>Revestimento em pastilha e mosaico</v>
          </cell>
          <cell r="C4136" t="str">
            <v/>
          </cell>
          <cell r="D4136" t="str">
            <v/>
          </cell>
          <cell r="E4136" t="str">
            <v>CPOS</v>
          </cell>
          <cell r="F4136" t="str">
            <v/>
          </cell>
        </row>
        <row r="4137">
          <cell r="A4137" t="str">
            <v>C-18.12.020</v>
          </cell>
          <cell r="B4137" t="str">
            <v>Revestimento em pastilha de porcelana natural ou esmaltada de 5 x 5 cm, assentado e rejuntado com argamassa colante industrializada</v>
          </cell>
          <cell r="C4137" t="str">
            <v>m²</v>
          </cell>
          <cell r="D4137">
            <v>153.04</v>
          </cell>
          <cell r="E4137" t="str">
            <v>CPOS</v>
          </cell>
          <cell r="F4137" t="str">
            <v/>
          </cell>
        </row>
        <row r="4138">
          <cell r="A4138" t="str">
            <v>C-18.12.120</v>
          </cell>
          <cell r="B4138" t="str">
            <v>Revestimento em pastilha de porcelana natural ou esmaltada de 2,5 x 2,5 cm, assentado e rejuntado com argamassa colante industrializada</v>
          </cell>
          <cell r="C4138" t="str">
            <v>m²</v>
          </cell>
          <cell r="D4138">
            <v>208.99</v>
          </cell>
          <cell r="E4138" t="str">
            <v>CPOS</v>
          </cell>
          <cell r="F4138" t="str">
            <v/>
          </cell>
        </row>
        <row r="4139">
          <cell r="A4139" t="str">
            <v>C-18.12.140</v>
          </cell>
          <cell r="B4139" t="str">
            <v>Revestimento em pastilha de porcelana natural ou esmaltada de 2,5 x 5 cm, assentado e rejuntado com argamassa colante industrializada</v>
          </cell>
          <cell r="C4139" t="str">
            <v>m²</v>
          </cell>
          <cell r="D4139">
            <v>243.92</v>
          </cell>
          <cell r="E4139" t="str">
            <v>CPOS</v>
          </cell>
          <cell r="F4139" t="str">
            <v/>
          </cell>
        </row>
        <row r="4140">
          <cell r="A4140" t="str">
            <v>C-18.13</v>
          </cell>
          <cell r="B4140" t="str">
            <v>Revestimento cerâmico não esmaltado extrudado</v>
          </cell>
          <cell r="C4140" t="str">
            <v/>
          </cell>
          <cell r="D4140" t="str">
            <v/>
          </cell>
          <cell r="E4140" t="str">
            <v>CPOS</v>
          </cell>
          <cell r="F4140" t="str">
            <v/>
          </cell>
        </row>
        <row r="4141">
          <cell r="A4141" t="str">
            <v>C-18.13.010</v>
          </cell>
          <cell r="B4141" t="str">
            <v>Revestimento em placa cerâmica não esmaltada extrudada, de alta resistência química e mecânica, espessura de 9 mm, assentado com argamassa colante industrializada</v>
          </cell>
          <cell r="C4141" t="str">
            <v>m²</v>
          </cell>
          <cell r="D4141">
            <v>97.97</v>
          </cell>
          <cell r="E4141" t="str">
            <v>CPOS</v>
          </cell>
          <cell r="F4141" t="str">
            <v/>
          </cell>
        </row>
        <row r="4142">
          <cell r="A4142" t="str">
            <v>C-18.13.020</v>
          </cell>
          <cell r="B4142" t="str">
            <v>Revestimento em placa cerâmica extrudada de alta resistência química e mecânica, espessura entre 9 e 10 mm, assentado com argamassa industrializada de alta aderência</v>
          </cell>
          <cell r="C4142" t="str">
            <v>m²</v>
          </cell>
          <cell r="D4142">
            <v>105.47</v>
          </cell>
          <cell r="E4142" t="str">
            <v>CPOS</v>
          </cell>
          <cell r="F4142" t="str">
            <v/>
          </cell>
        </row>
        <row r="4143">
          <cell r="A4143" t="str">
            <v>C-18.13.202</v>
          </cell>
          <cell r="B4143" t="str">
            <v>Rejuntamento em placa cerâmica extrudada, espessura entre 9 e 10 mm, com argamassa industrial anticorrosiva à base de resina epóxi, juntas de 6 a 10 mm</v>
          </cell>
          <cell r="C4143" t="str">
            <v>m²</v>
          </cell>
          <cell r="D4143">
            <v>38.869999999999997</v>
          </cell>
          <cell r="E4143" t="str">
            <v>CPOS</v>
          </cell>
          <cell r="F4143" t="str">
            <v/>
          </cell>
        </row>
        <row r="4144">
          <cell r="A4144" t="str">
            <v>C-19</v>
          </cell>
          <cell r="B4144" t="str">
            <v>REVESTIMENTO EM PEDRA</v>
          </cell>
          <cell r="C4144" t="str">
            <v/>
          </cell>
          <cell r="D4144" t="str">
            <v/>
          </cell>
          <cell r="E4144" t="str">
            <v>CPOS</v>
          </cell>
          <cell r="F4144" t="str">
            <v/>
          </cell>
        </row>
        <row r="4145">
          <cell r="A4145" t="str">
            <v>C-19.01</v>
          </cell>
          <cell r="B4145" t="str">
            <v>Granito</v>
          </cell>
          <cell r="C4145" t="str">
            <v/>
          </cell>
          <cell r="D4145" t="str">
            <v/>
          </cell>
          <cell r="E4145" t="str">
            <v>CPOS</v>
          </cell>
          <cell r="F4145" t="str">
            <v/>
          </cell>
        </row>
        <row r="4146">
          <cell r="A4146" t="str">
            <v>C-19.01.022</v>
          </cell>
          <cell r="B4146" t="str">
            <v>Revestimento em granito, espessura de 2 cm, acabamento polido</v>
          </cell>
          <cell r="C4146" t="str">
            <v>m²</v>
          </cell>
          <cell r="D4146">
            <v>216.69</v>
          </cell>
          <cell r="E4146" t="str">
            <v>CPOS</v>
          </cell>
        </row>
        <row r="4147">
          <cell r="A4147" t="str">
            <v>C-19.01.062</v>
          </cell>
          <cell r="B4147" t="str">
            <v>Peitoril e/ou soleira em granito, espessura de 2 cm e largura até 20 cm, acabamento polido</v>
          </cell>
          <cell r="C4147" t="str">
            <v>m</v>
          </cell>
          <cell r="D4147">
            <v>68.569999999999993</v>
          </cell>
          <cell r="E4147" t="str">
            <v>CPOS</v>
          </cell>
        </row>
        <row r="4148">
          <cell r="A4148" t="str">
            <v>C-19.01.064</v>
          </cell>
          <cell r="B4148" t="str">
            <v>Peitoril e/ou soleira em granito, espessura de 2 cm e largura de 21 cm até 30 cm, acabamento polido</v>
          </cell>
          <cell r="C4148" t="str">
            <v>m</v>
          </cell>
          <cell r="D4148">
            <v>89.39</v>
          </cell>
          <cell r="E4148" t="str">
            <v>CPOS</v>
          </cell>
        </row>
        <row r="4149">
          <cell r="A4149" t="str">
            <v>C-19.01.122</v>
          </cell>
          <cell r="B4149" t="str">
            <v>Degrau e espelho de granito, espessura de 2 cm, acabamento polido</v>
          </cell>
          <cell r="C4149" t="str">
            <v>m</v>
          </cell>
          <cell r="D4149">
            <v>200.15</v>
          </cell>
          <cell r="E4149" t="str">
            <v>CPOS</v>
          </cell>
        </row>
        <row r="4150">
          <cell r="A4150" t="str">
            <v>C-19.01.322</v>
          </cell>
          <cell r="B4150" t="str">
            <v>Rodapé em granito, espessura de 2 cm e altura de 7 cm, acabamento polido</v>
          </cell>
          <cell r="C4150" t="str">
            <v>m</v>
          </cell>
          <cell r="D4150">
            <v>43.37</v>
          </cell>
          <cell r="E4150" t="str">
            <v>CPOS</v>
          </cell>
        </row>
        <row r="4151">
          <cell r="A4151" t="str">
            <v>C-19.01.324</v>
          </cell>
          <cell r="B4151" t="str">
            <v>Rodapé em granito, espessura de 2 cm e altura de 7,1 cm até 10 cm, acabamento polido</v>
          </cell>
          <cell r="C4151" t="str">
            <v>m</v>
          </cell>
          <cell r="D4151">
            <v>43.14</v>
          </cell>
          <cell r="E4151" t="str">
            <v>CPOS</v>
          </cell>
        </row>
        <row r="4152">
          <cell r="A4152" t="str">
            <v>C-19.01.412</v>
          </cell>
          <cell r="B4152" t="str">
            <v>Revestimento em granito, espessura de 2 cm, acabamento jateado</v>
          </cell>
          <cell r="C4152" t="str">
            <v>m²</v>
          </cell>
          <cell r="D4152">
            <v>228.02</v>
          </cell>
          <cell r="E4152" t="str">
            <v>CPOS</v>
          </cell>
        </row>
        <row r="4153">
          <cell r="A4153" t="str">
            <v>C-19.01.422</v>
          </cell>
          <cell r="B4153" t="str">
            <v>Rodapé em granito, espessura de 2 cm e altura de 7 cm, acabamento jateado</v>
          </cell>
          <cell r="C4153" t="str">
            <v>m</v>
          </cell>
          <cell r="D4153">
            <v>25.38</v>
          </cell>
          <cell r="E4153" t="str">
            <v>CPOS</v>
          </cell>
        </row>
        <row r="4154">
          <cell r="A4154" t="str">
            <v>C-19.01.432</v>
          </cell>
          <cell r="B4154" t="str">
            <v>Degrau e espelho em granito, espessura de 2 cm, acabamento jateado</v>
          </cell>
          <cell r="C4154" t="str">
            <v>m</v>
          </cell>
          <cell r="D4154">
            <v>140.97999999999999</v>
          </cell>
          <cell r="E4154" t="str">
            <v>CPOS</v>
          </cell>
        </row>
        <row r="4155">
          <cell r="A4155" t="str">
            <v>C-19.01.442</v>
          </cell>
          <cell r="B4155" t="str">
            <v>Peitoril e/ou soleira em granito, espessura de 2 cm e largura de 20 a 30cm, acabamento jateado</v>
          </cell>
          <cell r="C4155" t="str">
            <v>m</v>
          </cell>
          <cell r="D4155">
            <v>79.84</v>
          </cell>
          <cell r="E4155" t="str">
            <v>CPOS</v>
          </cell>
        </row>
        <row r="4156">
          <cell r="A4156" t="str">
            <v>C-19.02</v>
          </cell>
          <cell r="B4156" t="str">
            <v>Mármore</v>
          </cell>
          <cell r="C4156" t="str">
            <v/>
          </cell>
          <cell r="D4156" t="str">
            <v/>
          </cell>
          <cell r="E4156" t="str">
            <v>CPOS</v>
          </cell>
          <cell r="F4156" t="str">
            <v/>
          </cell>
        </row>
        <row r="4157">
          <cell r="A4157" t="str">
            <v>C-19.02.020</v>
          </cell>
          <cell r="B4157" t="str">
            <v>Revestimento em mármore branco, espessura de 2 cm, assente com massa</v>
          </cell>
          <cell r="C4157" t="str">
            <v>m²</v>
          </cell>
          <cell r="D4157">
            <v>479.34</v>
          </cell>
          <cell r="E4157" t="str">
            <v>CPOS</v>
          </cell>
          <cell r="F4157" t="str">
            <v/>
          </cell>
        </row>
        <row r="4158">
          <cell r="A4158" t="str">
            <v>C-19.02.040</v>
          </cell>
          <cell r="B4158" t="str">
            <v>Revestimento em mármore travertino nacional, espessura de 2 cm, assente com massa</v>
          </cell>
          <cell r="C4158" t="str">
            <v>m²</v>
          </cell>
          <cell r="D4158">
            <v>519.66999999999996</v>
          </cell>
          <cell r="E4158" t="str">
            <v>CPOS</v>
          </cell>
          <cell r="F4158" t="str">
            <v/>
          </cell>
        </row>
        <row r="4159">
          <cell r="A4159" t="str">
            <v>C-19.02.060</v>
          </cell>
          <cell r="B4159" t="str">
            <v>Revestimento em mármore branco, espessura de 3 cm, assente com massa</v>
          </cell>
          <cell r="C4159" t="str">
            <v>m²</v>
          </cell>
          <cell r="D4159">
            <v>639.4</v>
          </cell>
          <cell r="E4159" t="str">
            <v>CPOS</v>
          </cell>
          <cell r="F4159" t="str">
            <v/>
          </cell>
        </row>
        <row r="4160">
          <cell r="A4160" t="str">
            <v>C-19.02.080</v>
          </cell>
          <cell r="B4160" t="str">
            <v>Revestimento em mármore travertino nacional, espessura de 3 cm, assente com massa</v>
          </cell>
          <cell r="C4160" t="str">
            <v>m²</v>
          </cell>
          <cell r="D4160">
            <v>673.01</v>
          </cell>
          <cell r="E4160" t="str">
            <v>CPOS</v>
          </cell>
          <cell r="F4160" t="str">
            <v/>
          </cell>
        </row>
        <row r="4161">
          <cell r="A4161" t="str">
            <v>C-19.02.220</v>
          </cell>
          <cell r="B4161" t="str">
            <v>Degrau e espelho em mármore branco, espessura de 2 cm</v>
          </cell>
          <cell r="C4161" t="str">
            <v>m</v>
          </cell>
          <cell r="D4161">
            <v>266.17</v>
          </cell>
          <cell r="E4161" t="str">
            <v>CPOS</v>
          </cell>
          <cell r="F4161" t="str">
            <v/>
          </cell>
        </row>
        <row r="4162">
          <cell r="A4162" t="str">
            <v>C-19.02.240</v>
          </cell>
          <cell r="B4162" t="str">
            <v>Degrau e espelho em mármore travertino nacional, espessura de 2 cm</v>
          </cell>
          <cell r="C4162" t="str">
            <v>m</v>
          </cell>
          <cell r="D4162">
            <v>281.73</v>
          </cell>
          <cell r="E4162" t="str">
            <v>CPOS</v>
          </cell>
          <cell r="F4162" t="str">
            <v/>
          </cell>
        </row>
        <row r="4163">
          <cell r="A4163" t="str">
            <v>C-19.02.250</v>
          </cell>
          <cell r="B4163" t="str">
            <v>Rodapé em mármore branco, espessura de 2 cm e altura de 7 cm</v>
          </cell>
          <cell r="C4163" t="str">
            <v>m</v>
          </cell>
          <cell r="D4163">
            <v>38.93</v>
          </cell>
          <cell r="E4163" t="str">
            <v>CPOS</v>
          </cell>
          <cell r="F4163" t="str">
            <v/>
          </cell>
        </row>
        <row r="4164">
          <cell r="A4164" t="str">
            <v>C-19.03</v>
          </cell>
          <cell r="B4164" t="str">
            <v>Pedra</v>
          </cell>
          <cell r="C4164" t="str">
            <v/>
          </cell>
          <cell r="D4164" t="str">
            <v/>
          </cell>
          <cell r="E4164" t="str">
            <v>CPOS</v>
          </cell>
          <cell r="F4164" t="str">
            <v/>
          </cell>
        </row>
        <row r="4165">
          <cell r="A4165" t="str">
            <v>C-19.03.020</v>
          </cell>
          <cell r="B4165" t="str">
            <v>Revestimento em pedra tipo arenito comum</v>
          </cell>
          <cell r="C4165" t="str">
            <v>m²</v>
          </cell>
          <cell r="D4165">
            <v>203.7</v>
          </cell>
          <cell r="E4165" t="str">
            <v>CPOS</v>
          </cell>
          <cell r="F4165" t="str">
            <v/>
          </cell>
        </row>
        <row r="4166">
          <cell r="A4166" t="str">
            <v>C-19.03.060</v>
          </cell>
          <cell r="B4166" t="str">
            <v>Revestimento em pedra mineira comum</v>
          </cell>
          <cell r="C4166" t="str">
            <v>m²</v>
          </cell>
          <cell r="D4166">
            <v>286.08999999999997</v>
          </cell>
          <cell r="E4166" t="str">
            <v>CPOS</v>
          </cell>
          <cell r="F4166" t="str">
            <v/>
          </cell>
        </row>
        <row r="4167">
          <cell r="A4167" t="str">
            <v>C-19.03.090</v>
          </cell>
          <cell r="B4167" t="str">
            <v>Revestimento em pedra Miracema</v>
          </cell>
          <cell r="C4167" t="str">
            <v>m²</v>
          </cell>
          <cell r="D4167">
            <v>85.36</v>
          </cell>
          <cell r="E4167" t="str">
            <v>CPOS</v>
          </cell>
          <cell r="F4167" t="str">
            <v/>
          </cell>
        </row>
        <row r="4168">
          <cell r="A4168" t="str">
            <v>C-19.03.100</v>
          </cell>
          <cell r="B4168" t="str">
            <v>Rodapé em pedra Miracema, altura de 5,75 cm</v>
          </cell>
          <cell r="C4168" t="str">
            <v>m</v>
          </cell>
          <cell r="D4168">
            <v>23.52</v>
          </cell>
          <cell r="E4168" t="str">
            <v>CPOS</v>
          </cell>
          <cell r="F4168" t="str">
            <v/>
          </cell>
        </row>
        <row r="4169">
          <cell r="A4169" t="str">
            <v>C-19.03.110</v>
          </cell>
          <cell r="B4169" t="str">
            <v>Rodapé em pedra Miracema, altura de 11,5 cm</v>
          </cell>
          <cell r="C4169" t="str">
            <v>m</v>
          </cell>
          <cell r="D4169">
            <v>36.26</v>
          </cell>
          <cell r="E4169" t="str">
            <v>CPOS</v>
          </cell>
          <cell r="F4169" t="str">
            <v/>
          </cell>
        </row>
        <row r="4170">
          <cell r="A4170" t="str">
            <v>C-19.03.220</v>
          </cell>
          <cell r="B4170" t="str">
            <v>Rodapé em pedra mineira simples, altura de 10 cm</v>
          </cell>
          <cell r="C4170" t="str">
            <v>m</v>
          </cell>
          <cell r="D4170">
            <v>74.709999999999994</v>
          </cell>
          <cell r="E4170" t="str">
            <v>CPOS</v>
          </cell>
          <cell r="F4170" t="str">
            <v/>
          </cell>
        </row>
        <row r="4171">
          <cell r="A4171" t="str">
            <v>C-19.03.260</v>
          </cell>
          <cell r="B4171" t="str">
            <v>Revestimento em pedra ardósia selecionada</v>
          </cell>
          <cell r="C4171" t="str">
            <v>m²</v>
          </cell>
          <cell r="D4171">
            <v>90.98</v>
          </cell>
          <cell r="E4171" t="str">
            <v>CPOS</v>
          </cell>
          <cell r="F4171" t="str">
            <v/>
          </cell>
        </row>
        <row r="4172">
          <cell r="A4172" t="str">
            <v>C-19.03.270</v>
          </cell>
          <cell r="B4172" t="str">
            <v>Rodapé em pedra ardósia, altura de 7 cm</v>
          </cell>
          <cell r="C4172" t="str">
            <v>m</v>
          </cell>
          <cell r="D4172">
            <v>16.670000000000002</v>
          </cell>
          <cell r="E4172" t="str">
            <v>CPOS</v>
          </cell>
          <cell r="F4172" t="str">
            <v/>
          </cell>
        </row>
        <row r="4173">
          <cell r="A4173" t="str">
            <v>C-19.03.290</v>
          </cell>
          <cell r="B4173" t="str">
            <v>Peitoril e/ou soleira em ardósia, espessura de 2 cm e largura até 20 cm</v>
          </cell>
          <cell r="C4173" t="str">
            <v>m</v>
          </cell>
          <cell r="D4173">
            <v>58.55</v>
          </cell>
          <cell r="E4173" t="str">
            <v>CPOS</v>
          </cell>
          <cell r="F4173" t="str">
            <v/>
          </cell>
        </row>
        <row r="4174">
          <cell r="A4174" t="str">
            <v>C-19.20</v>
          </cell>
          <cell r="B4174" t="str">
            <v>Reparos, conservações e complementos - GRUPO 19</v>
          </cell>
          <cell r="C4174" t="str">
            <v/>
          </cell>
          <cell r="D4174" t="str">
            <v/>
          </cell>
          <cell r="E4174" t="str">
            <v>CPOS</v>
          </cell>
          <cell r="F4174" t="str">
            <v/>
          </cell>
        </row>
        <row r="4175">
          <cell r="A4175" t="str">
            <v>C-19.20.020</v>
          </cell>
          <cell r="B4175" t="str">
            <v>Recolocação de mármore, pedras e granitos, assentes com massa</v>
          </cell>
          <cell r="C4175" t="str">
            <v>m²</v>
          </cell>
          <cell r="D4175">
            <v>47.42</v>
          </cell>
          <cell r="E4175" t="str">
            <v>CPOS</v>
          </cell>
          <cell r="F4175" t="str">
            <v/>
          </cell>
        </row>
        <row r="4176">
          <cell r="A4176" t="str">
            <v>C-20</v>
          </cell>
          <cell r="B4176" t="str">
            <v>REVESTIMENTO EM MADEIRA</v>
          </cell>
          <cell r="C4176" t="str">
            <v/>
          </cell>
          <cell r="D4176" t="str">
            <v/>
          </cell>
          <cell r="E4176" t="str">
            <v>CPOS</v>
          </cell>
          <cell r="F4176" t="str">
            <v/>
          </cell>
        </row>
        <row r="4177">
          <cell r="A4177" t="str">
            <v>C-20.01</v>
          </cell>
          <cell r="B4177" t="str">
            <v>Lambris de madeira</v>
          </cell>
          <cell r="C4177" t="str">
            <v/>
          </cell>
          <cell r="D4177" t="str">
            <v/>
          </cell>
          <cell r="E4177" t="str">
            <v>CPOS</v>
          </cell>
          <cell r="F4177" t="str">
            <v/>
          </cell>
        </row>
        <row r="4178">
          <cell r="A4178" t="str">
            <v>C-20.01.040</v>
          </cell>
          <cell r="B4178" t="str">
            <v>Lambril em madeira macho/fêmea tarugado, exceto pinus</v>
          </cell>
          <cell r="C4178" t="str">
            <v>m²</v>
          </cell>
          <cell r="D4178">
            <v>98.53</v>
          </cell>
          <cell r="E4178" t="str">
            <v>CPOS</v>
          </cell>
          <cell r="F4178" t="str">
            <v/>
          </cell>
        </row>
        <row r="4179">
          <cell r="A4179" t="str">
            <v>C-20.03</v>
          </cell>
          <cell r="B4179" t="str">
            <v>Soalho de madeira</v>
          </cell>
          <cell r="C4179" t="str">
            <v/>
          </cell>
          <cell r="D4179" t="str">
            <v/>
          </cell>
          <cell r="E4179" t="str">
            <v>CPOS</v>
          </cell>
          <cell r="F4179" t="str">
            <v/>
          </cell>
        </row>
        <row r="4180">
          <cell r="A4180" t="str">
            <v>C-20.03.010</v>
          </cell>
          <cell r="B4180" t="str">
            <v>Soalho em tábua de madeira aparelhada</v>
          </cell>
          <cell r="C4180" t="str">
            <v>m²</v>
          </cell>
          <cell r="D4180">
            <v>267.31</v>
          </cell>
          <cell r="E4180" t="str">
            <v>CPOS</v>
          </cell>
          <cell r="F4180" t="str">
            <v/>
          </cell>
        </row>
        <row r="4181">
          <cell r="A4181" t="str">
            <v>C-20.04</v>
          </cell>
          <cell r="B4181" t="str">
            <v>Tacos</v>
          </cell>
          <cell r="C4181" t="str">
            <v/>
          </cell>
          <cell r="D4181" t="str">
            <v/>
          </cell>
          <cell r="E4181" t="str">
            <v>CPOS</v>
          </cell>
          <cell r="F4181" t="str">
            <v/>
          </cell>
        </row>
        <row r="4182">
          <cell r="A4182" t="str">
            <v>C-20.04.020</v>
          </cell>
          <cell r="B4182" t="str">
            <v>Piso em tacos de Ipê colado</v>
          </cell>
          <cell r="C4182" t="str">
            <v>m²</v>
          </cell>
          <cell r="D4182">
            <v>139.88</v>
          </cell>
          <cell r="E4182" t="str">
            <v>CPOS</v>
          </cell>
          <cell r="F4182" t="str">
            <v/>
          </cell>
        </row>
        <row r="4183">
          <cell r="A4183" t="str">
            <v>C-20.10</v>
          </cell>
          <cell r="B4183" t="str">
            <v>Rodapé de madeira</v>
          </cell>
          <cell r="C4183" t="str">
            <v/>
          </cell>
          <cell r="D4183" t="str">
            <v/>
          </cell>
          <cell r="E4183" t="str">
            <v>CPOS</v>
          </cell>
          <cell r="F4183" t="str">
            <v/>
          </cell>
        </row>
        <row r="4184">
          <cell r="A4184" t="str">
            <v>C-20.10.040</v>
          </cell>
          <cell r="B4184" t="str">
            <v>Rodapé de madeira de 7 x 1,5 cm</v>
          </cell>
          <cell r="C4184" t="str">
            <v>m</v>
          </cell>
          <cell r="D4184">
            <v>25.93</v>
          </cell>
          <cell r="E4184" t="str">
            <v>CPOS</v>
          </cell>
          <cell r="F4184" t="str">
            <v/>
          </cell>
        </row>
        <row r="4185">
          <cell r="A4185" t="str">
            <v>C-20.10.120</v>
          </cell>
          <cell r="B4185" t="str">
            <v>Cordão de madeira</v>
          </cell>
          <cell r="C4185" t="str">
            <v>m</v>
          </cell>
          <cell r="D4185">
            <v>7.31</v>
          </cell>
          <cell r="E4185" t="str">
            <v>CPOS</v>
          </cell>
          <cell r="F4185" t="str">
            <v/>
          </cell>
        </row>
        <row r="4186">
          <cell r="A4186" t="str">
            <v>C-20.20</v>
          </cell>
          <cell r="B4186" t="str">
            <v>Reparos, conservações e complementos - GRUPO 20</v>
          </cell>
          <cell r="C4186" t="str">
            <v/>
          </cell>
          <cell r="D4186" t="str">
            <v/>
          </cell>
          <cell r="E4186" t="str">
            <v>CPOS</v>
          </cell>
          <cell r="F4186" t="str">
            <v/>
          </cell>
        </row>
        <row r="4187">
          <cell r="A4187" t="str">
            <v>C-20.20.020</v>
          </cell>
          <cell r="B4187" t="str">
            <v>Recolocação de soalho em madeira</v>
          </cell>
          <cell r="C4187" t="str">
            <v>m²</v>
          </cell>
          <cell r="D4187">
            <v>7.31</v>
          </cell>
          <cell r="E4187" t="str">
            <v>CPOS</v>
          </cell>
          <cell r="F4187" t="str">
            <v/>
          </cell>
        </row>
        <row r="4188">
          <cell r="A4188" t="str">
            <v>C-20.20.040</v>
          </cell>
          <cell r="B4188" t="str">
            <v>Recolocação de tacos soltos com cola</v>
          </cell>
          <cell r="C4188" t="str">
            <v>m²</v>
          </cell>
          <cell r="D4188">
            <v>32.97</v>
          </cell>
          <cell r="E4188" t="str">
            <v>CPOS</v>
          </cell>
          <cell r="F4188" t="str">
            <v/>
          </cell>
        </row>
        <row r="4189">
          <cell r="A4189" t="str">
            <v>C-20.20.100</v>
          </cell>
          <cell r="B4189" t="str">
            <v>Recolocação de rodapé e cordão de madeira</v>
          </cell>
          <cell r="C4189" t="str">
            <v>m</v>
          </cell>
          <cell r="D4189">
            <v>9.1999999999999993</v>
          </cell>
          <cell r="E4189" t="str">
            <v>CPOS</v>
          </cell>
          <cell r="F4189" t="str">
            <v/>
          </cell>
        </row>
        <row r="4190">
          <cell r="A4190" t="str">
            <v>C-20.20.202</v>
          </cell>
          <cell r="B4190" t="str">
            <v>Raspagem com calafetação e aplicação de verniz</v>
          </cell>
          <cell r="C4190" t="str">
            <v>m²</v>
          </cell>
          <cell r="D4190">
            <v>80.23</v>
          </cell>
          <cell r="E4190" t="str">
            <v>CPOS</v>
          </cell>
        </row>
        <row r="4191">
          <cell r="A4191" t="str">
            <v>C-20.20.220</v>
          </cell>
          <cell r="B4191" t="str">
            <v>Raspagem com calafetação e aplicação de cera</v>
          </cell>
          <cell r="C4191" t="str">
            <v>m²</v>
          </cell>
          <cell r="D4191">
            <v>53.08</v>
          </cell>
          <cell r="E4191" t="str">
            <v>CPOS</v>
          </cell>
          <cell r="F4191" t="str">
            <v/>
          </cell>
        </row>
        <row r="4192">
          <cell r="A4192" t="str">
            <v>C-21</v>
          </cell>
          <cell r="B4192" t="str">
            <v>REVESTIMENTO SINTÉTICO E METÁLICO</v>
          </cell>
          <cell r="C4192" t="str">
            <v/>
          </cell>
          <cell r="D4192" t="str">
            <v/>
          </cell>
          <cell r="E4192" t="str">
            <v>CPOS</v>
          </cell>
          <cell r="F4192" t="str">
            <v/>
          </cell>
        </row>
        <row r="4193">
          <cell r="A4193" t="str">
            <v>C-21.01</v>
          </cell>
          <cell r="B4193" t="str">
            <v>Revestimento em borracha</v>
          </cell>
          <cell r="C4193" t="str">
            <v/>
          </cell>
          <cell r="D4193" t="str">
            <v/>
          </cell>
          <cell r="E4193" t="str">
            <v>CPOS</v>
          </cell>
          <cell r="F4193" t="str">
            <v/>
          </cell>
        </row>
        <row r="4194">
          <cell r="A4194" t="str">
            <v>C-21.01.100</v>
          </cell>
          <cell r="B4194" t="str">
            <v>Revestimento em borracha sintética preta, espessura de 4 mm - colado</v>
          </cell>
          <cell r="C4194" t="str">
            <v>m²</v>
          </cell>
          <cell r="D4194">
            <v>62.61</v>
          </cell>
          <cell r="E4194" t="str">
            <v>CPOS</v>
          </cell>
          <cell r="F4194" t="str">
            <v/>
          </cell>
        </row>
        <row r="4195">
          <cell r="A4195" t="str">
            <v>C-21.01.160</v>
          </cell>
          <cell r="B4195" t="str">
            <v>Revestimento em grama sintética, com espessura de 20 a 32 mm</v>
          </cell>
          <cell r="C4195" t="str">
            <v>m²</v>
          </cell>
          <cell r="D4195">
            <v>49.73</v>
          </cell>
          <cell r="E4195" t="str">
            <v>CPOS</v>
          </cell>
          <cell r="F4195" t="str">
            <v>E</v>
          </cell>
        </row>
        <row r="4196">
          <cell r="A4196" t="str">
            <v>C-21.02</v>
          </cell>
          <cell r="B4196" t="str">
            <v>Revestimento vinílico</v>
          </cell>
          <cell r="C4196" t="str">
            <v/>
          </cell>
          <cell r="D4196" t="str">
            <v/>
          </cell>
          <cell r="E4196" t="str">
            <v>CPOS</v>
          </cell>
          <cell r="F4196" t="str">
            <v/>
          </cell>
        </row>
        <row r="4197">
          <cell r="A4197" t="str">
            <v>C-21.02.050</v>
          </cell>
          <cell r="B4197" t="str">
            <v>Revestimento vinílico, espessura de 2 mm, para tráfego médio, com impermeabilizante acrílico</v>
          </cell>
          <cell r="C4197" t="str">
            <v>m²</v>
          </cell>
          <cell r="D4197">
            <v>96.22</v>
          </cell>
          <cell r="E4197" t="str">
            <v>CPOS</v>
          </cell>
          <cell r="F4197" t="str">
            <v/>
          </cell>
        </row>
        <row r="4198">
          <cell r="A4198" t="str">
            <v>C-21.02.060</v>
          </cell>
          <cell r="B4198" t="str">
            <v>Revestimento vinílico, espessura de 3,2 mm, para tráfego intenso, com impermeabilizante acrílico</v>
          </cell>
          <cell r="C4198" t="str">
            <v>m²</v>
          </cell>
          <cell r="D4198">
            <v>142.19999999999999</v>
          </cell>
          <cell r="E4198" t="str">
            <v>CPOS</v>
          </cell>
          <cell r="F4198" t="str">
            <v/>
          </cell>
        </row>
        <row r="4199">
          <cell r="A4199" t="str">
            <v>C-21.02.071</v>
          </cell>
          <cell r="B4199" t="str">
            <v>Revestimento vinílico em manta, espessura total de 2mm, resistente a lavagem com hipoclorito</v>
          </cell>
          <cell r="C4199" t="str">
            <v>m²</v>
          </cell>
          <cell r="D4199">
            <v>176.84</v>
          </cell>
          <cell r="E4199" t="str">
            <v>CPOS</v>
          </cell>
          <cell r="F4199" t="str">
            <v/>
          </cell>
        </row>
        <row r="4200">
          <cell r="A4200" t="str">
            <v>C-21.02.271</v>
          </cell>
          <cell r="B4200" t="str">
            <v>Revestimento vinílico em manta heterogênea, espessura de 2 mm, com impermeabilizante acrílico</v>
          </cell>
          <cell r="C4200" t="str">
            <v>m²</v>
          </cell>
          <cell r="D4200">
            <v>135.61000000000001</v>
          </cell>
          <cell r="E4200" t="str">
            <v>CPOS</v>
          </cell>
          <cell r="F4200" t="str">
            <v/>
          </cell>
        </row>
        <row r="4201">
          <cell r="A4201" t="str">
            <v>C-21.02.281</v>
          </cell>
          <cell r="B4201" t="str">
            <v>Revestimento vinílico flexível em manta homogênea, espessura de 2 mm, com impermeabilizante acrílico</v>
          </cell>
          <cell r="C4201" t="str">
            <v>m²</v>
          </cell>
          <cell r="D4201">
            <v>202.46</v>
          </cell>
          <cell r="E4201" t="str">
            <v>CPOS</v>
          </cell>
          <cell r="F4201" t="str">
            <v/>
          </cell>
        </row>
        <row r="4202">
          <cell r="A4202" t="str">
            <v>C-21.02.291</v>
          </cell>
          <cell r="B4202" t="str">
            <v>Revestimento vinílico heterogêneo flexível em réguas, espessura de 3 mm, com impermeabilizante acrílico</v>
          </cell>
          <cell r="C4202" t="str">
            <v>m²</v>
          </cell>
          <cell r="D4202">
            <v>146.35</v>
          </cell>
          <cell r="E4202" t="str">
            <v>CPOS</v>
          </cell>
          <cell r="F4202" t="str">
            <v/>
          </cell>
        </row>
        <row r="4203">
          <cell r="A4203" t="str">
            <v>C-21.02.310</v>
          </cell>
          <cell r="B4203" t="str">
            <v>Revestimento vinílico autoportante acústico, espessura de 4,5 mm, com impermeabilizante acrílico</v>
          </cell>
          <cell r="C4203" t="str">
            <v>m²</v>
          </cell>
          <cell r="D4203">
            <v>320.29000000000002</v>
          </cell>
          <cell r="E4203" t="str">
            <v>CPOS</v>
          </cell>
          <cell r="F4203" t="str">
            <v/>
          </cell>
        </row>
        <row r="4204">
          <cell r="A4204" t="str">
            <v>C-21.02.311</v>
          </cell>
          <cell r="B4204" t="str">
            <v>Revestimento vinílico autoportante, espessura de 4 mm, com impermeabilizante acrílico</v>
          </cell>
          <cell r="C4204" t="str">
            <v>m²</v>
          </cell>
          <cell r="D4204">
            <v>238.26</v>
          </cell>
          <cell r="E4204" t="str">
            <v>CPOS</v>
          </cell>
          <cell r="F4204" t="str">
            <v/>
          </cell>
        </row>
        <row r="4205">
          <cell r="A4205" t="str">
            <v>C-21.02.320</v>
          </cell>
          <cell r="B4205" t="str">
            <v>Revestimento vinílico antiestático acústico, espessura de 5 mm, com impermeabilizante acrílico</v>
          </cell>
          <cell r="C4205" t="str">
            <v>m²</v>
          </cell>
          <cell r="D4205">
            <v>226.77</v>
          </cell>
          <cell r="E4205" t="str">
            <v>CPOS</v>
          </cell>
          <cell r="F4205" t="str">
            <v/>
          </cell>
        </row>
        <row r="4206">
          <cell r="A4206" t="str">
            <v>C-21.03</v>
          </cell>
          <cell r="B4206" t="str">
            <v>Revestimento metálico</v>
          </cell>
          <cell r="C4206" t="str">
            <v/>
          </cell>
          <cell r="D4206" t="str">
            <v/>
          </cell>
          <cell r="E4206" t="str">
            <v>CPOS</v>
          </cell>
          <cell r="F4206" t="str">
            <v/>
          </cell>
        </row>
        <row r="4207">
          <cell r="A4207" t="str">
            <v>C-21.03.010</v>
          </cell>
          <cell r="B4207" t="str">
            <v>Revestimento em aço inoxidável AISI 304, liga 18,8, chapa 20, espessura de 1 mm, acabamento escovado com grana especial</v>
          </cell>
          <cell r="C4207" t="str">
            <v>m²</v>
          </cell>
          <cell r="D4207">
            <v>806.95</v>
          </cell>
          <cell r="E4207" t="str">
            <v>CPOS</v>
          </cell>
          <cell r="F4207" t="str">
            <v/>
          </cell>
        </row>
        <row r="4208">
          <cell r="A4208" t="str">
            <v>C-21.03.090</v>
          </cell>
          <cell r="B4208" t="str">
            <v>Piso elevado tipo telescópico em chapa de aço, sem revestimento</v>
          </cell>
          <cell r="C4208" t="str">
            <v>m²</v>
          </cell>
          <cell r="D4208">
            <v>232.73</v>
          </cell>
          <cell r="E4208" t="str">
            <v>CPOS</v>
          </cell>
          <cell r="F4208" t="str">
            <v/>
          </cell>
        </row>
        <row r="4209">
          <cell r="A4209" t="str">
            <v>C-21.03.151</v>
          </cell>
          <cell r="B4209" t="str">
            <v>Revestimento em placas de alumínio composto "ACM", espessura de 4 mm e acabamento em PVDF</v>
          </cell>
          <cell r="C4209" t="str">
            <v>m²</v>
          </cell>
          <cell r="D4209">
            <v>453.44</v>
          </cell>
          <cell r="E4209" t="str">
            <v>CPOS</v>
          </cell>
          <cell r="F4209" t="str">
            <v/>
          </cell>
        </row>
        <row r="4210">
          <cell r="A4210" t="str">
            <v>C-21.03.152</v>
          </cell>
          <cell r="B4210" t="str">
            <v>Revestimento em placas de alumínio composto "ACM", espessura de 4 mm e acabamento em PVDF, na cor verde</v>
          </cell>
          <cell r="C4210" t="str">
            <v>m²</v>
          </cell>
          <cell r="D4210">
            <v>402.74</v>
          </cell>
          <cell r="E4210" t="str">
            <v>CPOS</v>
          </cell>
          <cell r="F4210" t="str">
            <v/>
          </cell>
        </row>
        <row r="4211">
          <cell r="A4211" t="str">
            <v>C-21.04</v>
          </cell>
          <cell r="B4211" t="str">
            <v>Forração e carpete</v>
          </cell>
          <cell r="C4211" t="str">
            <v/>
          </cell>
          <cell r="D4211" t="str">
            <v/>
          </cell>
          <cell r="E4211" t="str">
            <v>CPOS</v>
          </cell>
          <cell r="F4211" t="str">
            <v/>
          </cell>
        </row>
        <row r="4212">
          <cell r="A4212" t="str">
            <v>C-21.04.100</v>
          </cell>
          <cell r="B4212" t="str">
            <v>Revestimento com carpete para tráfego moderado, uso comercial, tipo bouclê de 5,4 até 8 mm</v>
          </cell>
          <cell r="C4212" t="str">
            <v>m²</v>
          </cell>
          <cell r="D4212">
            <v>91.92</v>
          </cell>
          <cell r="E4212" t="str">
            <v>CPOS</v>
          </cell>
          <cell r="F4212" t="str">
            <v/>
          </cell>
        </row>
        <row r="4213">
          <cell r="A4213" t="str">
            <v>C-21.04.110</v>
          </cell>
          <cell r="B4213" t="str">
            <v>Revestimento com carpete para tráfego intenso, uso comercial, tipo bouclê de 6 mm</v>
          </cell>
          <cell r="C4213" t="str">
            <v>m²</v>
          </cell>
          <cell r="D4213">
            <v>115</v>
          </cell>
          <cell r="E4213" t="str">
            <v>CPOS</v>
          </cell>
          <cell r="F4213" t="str">
            <v/>
          </cell>
        </row>
        <row r="4214">
          <cell r="A4214" t="str">
            <v>C-21.05</v>
          </cell>
          <cell r="B4214" t="str">
            <v>Revestimento em cimento reforçado com fio sintético (CRFS)</v>
          </cell>
          <cell r="C4214" t="str">
            <v/>
          </cell>
          <cell r="D4214" t="str">
            <v/>
          </cell>
          <cell r="E4214" t="str">
            <v>CPOS</v>
          </cell>
          <cell r="F4214" t="str">
            <v/>
          </cell>
        </row>
        <row r="4215">
          <cell r="A4215" t="str">
            <v>C-21.05.010</v>
          </cell>
          <cell r="B4215" t="str">
            <v>Piso em painel com miolo de madeira contraplacado por lâminas de madeira e externamente por chapas em CRFS, espessura de 40 mm</v>
          </cell>
          <cell r="C4215" t="str">
            <v>m²</v>
          </cell>
          <cell r="D4215">
            <v>175.59</v>
          </cell>
          <cell r="E4215" t="str">
            <v>CPOS</v>
          </cell>
          <cell r="F4215" t="str">
            <v/>
          </cell>
        </row>
        <row r="4216">
          <cell r="A4216" t="str">
            <v>C-21.05.100</v>
          </cell>
          <cell r="B4216" t="str">
            <v>Piso elevado de concreto em placas de 600 x 600 mm, antiderrapante, sem acabamento</v>
          </cell>
          <cell r="C4216" t="str">
            <v>m²</v>
          </cell>
          <cell r="D4216">
            <v>297.39999999999998</v>
          </cell>
          <cell r="E4216" t="str">
            <v>CPOS</v>
          </cell>
          <cell r="F4216" t="str">
            <v/>
          </cell>
        </row>
        <row r="4217">
          <cell r="A4217" t="str">
            <v>C-21.07</v>
          </cell>
          <cell r="B4217" t="str">
            <v>Revestimento sintético</v>
          </cell>
          <cell r="C4217" t="str">
            <v/>
          </cell>
          <cell r="D4217" t="str">
            <v/>
          </cell>
          <cell r="E4217" t="str">
            <v>CPOS</v>
          </cell>
          <cell r="F4217" t="str">
            <v/>
          </cell>
        </row>
        <row r="4218">
          <cell r="A4218" t="str">
            <v>C-21.07.010</v>
          </cell>
          <cell r="B4218" t="str">
            <v>Revestimento em laminado melamínico dissipativo</v>
          </cell>
          <cell r="C4218" t="str">
            <v>m²</v>
          </cell>
          <cell r="D4218">
            <v>185.43</v>
          </cell>
          <cell r="E4218" t="str">
            <v>CPOS</v>
          </cell>
          <cell r="F4218" t="str">
            <v/>
          </cell>
        </row>
        <row r="4219">
          <cell r="A4219" t="str">
            <v>C-21.10</v>
          </cell>
          <cell r="B4219" t="str">
            <v>Rodapé sintético</v>
          </cell>
          <cell r="C4219" t="str">
            <v/>
          </cell>
          <cell r="D4219" t="str">
            <v/>
          </cell>
          <cell r="E4219" t="str">
            <v>CPOS</v>
          </cell>
          <cell r="F4219" t="str">
            <v/>
          </cell>
        </row>
        <row r="4220">
          <cell r="A4220" t="str">
            <v>C-21.10.050</v>
          </cell>
          <cell r="B4220" t="str">
            <v>Rodapé de poliestireno, espessura de 7 cm</v>
          </cell>
          <cell r="C4220" t="str">
            <v>m</v>
          </cell>
          <cell r="D4220">
            <v>31.33</v>
          </cell>
          <cell r="E4220" t="str">
            <v>CPOS</v>
          </cell>
          <cell r="F4220" t="str">
            <v/>
          </cell>
        </row>
        <row r="4221">
          <cell r="A4221" t="str">
            <v>C-21.10.051</v>
          </cell>
          <cell r="B4221" t="str">
            <v>Rodapé de poliestireno, espessura de 8 cm</v>
          </cell>
          <cell r="C4221" t="str">
            <v>m</v>
          </cell>
          <cell r="D4221">
            <v>39.5</v>
          </cell>
          <cell r="E4221" t="str">
            <v>CPOS</v>
          </cell>
          <cell r="F4221" t="str">
            <v/>
          </cell>
        </row>
        <row r="4222">
          <cell r="A4222" t="str">
            <v>C-21.10.061</v>
          </cell>
          <cell r="B4222" t="str">
            <v>Rodapé para piso vinílico em PVC, espessura de 2 mm e altura de 5 cm, curvo/plano, com impermeabilizante acrílico</v>
          </cell>
          <cell r="C4222" t="str">
            <v>m</v>
          </cell>
          <cell r="D4222">
            <v>24.59</v>
          </cell>
          <cell r="E4222" t="str">
            <v>CPOS</v>
          </cell>
          <cell r="F4222" t="str">
            <v/>
          </cell>
        </row>
        <row r="4223">
          <cell r="A4223" t="str">
            <v>C-21.10.071</v>
          </cell>
          <cell r="B4223" t="str">
            <v>Rodapé flexível para piso vinílico em PVC, espessura de 2 mm e altura de 7,5 cm, curvo/plano, com impermeabilizante acrílico</v>
          </cell>
          <cell r="C4223" t="str">
            <v>m</v>
          </cell>
          <cell r="D4223">
            <v>28.3</v>
          </cell>
          <cell r="E4223" t="str">
            <v>CPOS</v>
          </cell>
          <cell r="F4223" t="str">
            <v/>
          </cell>
        </row>
        <row r="4224">
          <cell r="A4224" t="str">
            <v>C-21.10.081</v>
          </cell>
          <cell r="B4224" t="str">
            <v>Rodapé hospitalar flexível em PVC para piso vinílico, espessura de 2 mm e altura de 7,5 cm, com impermeabilizante acrílico</v>
          </cell>
          <cell r="C4224" t="str">
            <v>m</v>
          </cell>
          <cell r="D4224">
            <v>36.159999999999997</v>
          </cell>
          <cell r="E4224" t="str">
            <v>CPOS</v>
          </cell>
          <cell r="F4224" t="str">
            <v/>
          </cell>
        </row>
        <row r="4225">
          <cell r="A4225" t="str">
            <v>C-21.10.210</v>
          </cell>
          <cell r="B4225" t="str">
            <v>Rodapé em borracha sintética preta, altura até 7 cm - colado</v>
          </cell>
          <cell r="C4225" t="str">
            <v>m</v>
          </cell>
          <cell r="D4225">
            <v>11.93</v>
          </cell>
          <cell r="E4225" t="str">
            <v>CPOS</v>
          </cell>
          <cell r="F4225" t="str">
            <v/>
          </cell>
        </row>
        <row r="4226">
          <cell r="A4226" t="str">
            <v>C-21.10.220</v>
          </cell>
          <cell r="B4226" t="str">
            <v>Rodapé de cordão de poliamida</v>
          </cell>
          <cell r="C4226" t="str">
            <v>m</v>
          </cell>
          <cell r="D4226">
            <v>5.05</v>
          </cell>
          <cell r="E4226" t="str">
            <v>CPOS</v>
          </cell>
          <cell r="F4226" t="str">
            <v/>
          </cell>
        </row>
        <row r="4227">
          <cell r="A4227" t="str">
            <v>C-21.10.250</v>
          </cell>
          <cell r="B4227" t="str">
            <v>Rodapé em laminado melamínico dissipativo, espessura de 2 mm e altura de 10 cm</v>
          </cell>
          <cell r="C4227" t="str">
            <v>m</v>
          </cell>
          <cell r="D4227">
            <v>19.43</v>
          </cell>
          <cell r="E4227" t="str">
            <v>CPOS</v>
          </cell>
          <cell r="F4227" t="str">
            <v/>
          </cell>
        </row>
        <row r="4228">
          <cell r="A4228" t="str">
            <v>C-21.11</v>
          </cell>
          <cell r="B4228" t="str">
            <v>Degrau sintético</v>
          </cell>
          <cell r="C4228" t="str">
            <v/>
          </cell>
          <cell r="D4228" t="str">
            <v/>
          </cell>
          <cell r="E4228" t="str">
            <v>CPOS</v>
          </cell>
          <cell r="F4228" t="str">
            <v/>
          </cell>
        </row>
        <row r="4229">
          <cell r="A4229" t="str">
            <v>C-21.11.050</v>
          </cell>
          <cell r="B4229" t="str">
            <v>Degrau (piso e espelho) em borracha sintética preta com testeira - colado</v>
          </cell>
          <cell r="C4229" t="str">
            <v>m</v>
          </cell>
          <cell r="D4229">
            <v>72.48</v>
          </cell>
          <cell r="E4229" t="str">
            <v>CPOS</v>
          </cell>
          <cell r="F4229" t="str">
            <v/>
          </cell>
        </row>
        <row r="4230">
          <cell r="A4230" t="str">
            <v>C-21.11.131</v>
          </cell>
          <cell r="B4230" t="str">
            <v>Testeira flexível para arremate de degrau vinílico em PVC, espessura de 2 mm, com impermeabilizante acrílico</v>
          </cell>
          <cell r="C4230" t="str">
            <v>m</v>
          </cell>
          <cell r="D4230">
            <v>34.47</v>
          </cell>
          <cell r="E4230" t="str">
            <v>CPOS</v>
          </cell>
          <cell r="F4230" t="str">
            <v/>
          </cell>
        </row>
        <row r="4231">
          <cell r="A4231" t="str">
            <v>C-21.20</v>
          </cell>
          <cell r="B4231" t="str">
            <v>Reparos, conservações e complementos - GRUPO 21</v>
          </cell>
          <cell r="C4231" t="str">
            <v/>
          </cell>
          <cell r="D4231" t="str">
            <v/>
          </cell>
          <cell r="E4231" t="str">
            <v>CPOS</v>
          </cell>
          <cell r="F4231" t="str">
            <v/>
          </cell>
        </row>
        <row r="4232">
          <cell r="A4232" t="str">
            <v>C-21.20.020</v>
          </cell>
          <cell r="B4232" t="str">
            <v>Recolocação de piso sintético com cola</v>
          </cell>
          <cell r="C4232" t="str">
            <v>m²</v>
          </cell>
          <cell r="D4232">
            <v>13.36</v>
          </cell>
          <cell r="E4232" t="str">
            <v>CPOS</v>
          </cell>
          <cell r="F4232" t="str">
            <v/>
          </cell>
        </row>
        <row r="4233">
          <cell r="A4233" t="str">
            <v>C-21.20.040</v>
          </cell>
          <cell r="B4233" t="str">
            <v>Recolocação de piso sintético argamassado</v>
          </cell>
          <cell r="C4233" t="str">
            <v>m²</v>
          </cell>
          <cell r="D4233">
            <v>26.84</v>
          </cell>
          <cell r="E4233" t="str">
            <v>CPOS</v>
          </cell>
          <cell r="F4233" t="str">
            <v/>
          </cell>
        </row>
        <row r="4234">
          <cell r="A4234" t="str">
            <v>C-21.20.050</v>
          </cell>
          <cell r="B4234" t="str">
            <v>Recolocação de piso elevado telescópico metálico, inclusive estrutura de sustentação</v>
          </cell>
          <cell r="C4234" t="str">
            <v>m²</v>
          </cell>
          <cell r="D4234">
            <v>53.4</v>
          </cell>
          <cell r="E4234" t="str">
            <v>CPOS</v>
          </cell>
          <cell r="F4234" t="str">
            <v/>
          </cell>
        </row>
        <row r="4235">
          <cell r="A4235" t="str">
            <v>C-21.20.060</v>
          </cell>
          <cell r="B4235" t="str">
            <v>Furação de piso elevado telescópico em chapa de aço</v>
          </cell>
          <cell r="C4235" t="str">
            <v>un</v>
          </cell>
          <cell r="D4235">
            <v>56.39</v>
          </cell>
          <cell r="E4235" t="str">
            <v>CPOS</v>
          </cell>
          <cell r="F4235" t="str">
            <v/>
          </cell>
        </row>
        <row r="4236">
          <cell r="A4236" t="str">
            <v>C-21.20.100</v>
          </cell>
          <cell r="B4236" t="str">
            <v>Recolocação de rodapé e cordões sintéticos</v>
          </cell>
          <cell r="C4236" t="str">
            <v>m</v>
          </cell>
          <cell r="D4236">
            <v>8.8699999999999992</v>
          </cell>
          <cell r="E4236" t="str">
            <v>CPOS</v>
          </cell>
          <cell r="F4236" t="str">
            <v/>
          </cell>
        </row>
        <row r="4237">
          <cell r="A4237" t="str">
            <v>C-21.20.300</v>
          </cell>
          <cell r="B4237" t="str">
            <v>Fita adesiva antiderrapante com largura de 5 cm</v>
          </cell>
          <cell r="C4237" t="str">
            <v>m</v>
          </cell>
          <cell r="D4237">
            <v>20.149999999999999</v>
          </cell>
          <cell r="E4237" t="str">
            <v>CPOS</v>
          </cell>
          <cell r="F4237" t="str">
            <v/>
          </cell>
        </row>
        <row r="4238">
          <cell r="A4238" t="str">
            <v>C-21.20.302</v>
          </cell>
          <cell r="B4238" t="str">
            <v>Fita adesiva antiderrapante fosforescente, alto tráfego, largura de 5 cm</v>
          </cell>
          <cell r="C4238" t="str">
            <v>m</v>
          </cell>
          <cell r="D4238">
            <v>21.46</v>
          </cell>
          <cell r="E4238" t="str">
            <v>CPOS</v>
          </cell>
          <cell r="F4238" t="str">
            <v/>
          </cell>
        </row>
        <row r="4239">
          <cell r="A4239" t="str">
            <v>C-21.20.410</v>
          </cell>
          <cell r="B4239" t="str">
            <v>Cantoneira de sobrepor em PVC de 4 x 4 cm</v>
          </cell>
          <cell r="C4239" t="str">
            <v>un</v>
          </cell>
          <cell r="D4239">
            <v>35.14</v>
          </cell>
          <cell r="E4239" t="str">
            <v>CPOS</v>
          </cell>
          <cell r="F4239" t="str">
            <v/>
          </cell>
        </row>
        <row r="4240">
          <cell r="A4240" t="str">
            <v>C-21.20.460</v>
          </cell>
          <cell r="B4240" t="str">
            <v>Canto externo de acabamento em PVC</v>
          </cell>
          <cell r="C4240" t="str">
            <v>m</v>
          </cell>
          <cell r="D4240">
            <v>10.029999999999999</v>
          </cell>
          <cell r="E4240" t="str">
            <v>CPOS</v>
          </cell>
          <cell r="F4240" t="str">
            <v/>
          </cell>
        </row>
        <row r="4241">
          <cell r="A4241" t="str">
            <v>C-21.20.500</v>
          </cell>
          <cell r="B4241" t="str">
            <v>Cantoneira em alumínio antiderrapante de 50 x 30 mm</v>
          </cell>
          <cell r="C4241" t="str">
            <v>m</v>
          </cell>
          <cell r="D4241">
            <v>25.31</v>
          </cell>
          <cell r="E4241" t="str">
            <v>CPOS</v>
          </cell>
        </row>
        <row r="4242">
          <cell r="A4242" t="str">
            <v>C-22</v>
          </cell>
          <cell r="B4242" t="str">
            <v>FORRO, BRISE E FACHADA</v>
          </cell>
          <cell r="C4242" t="str">
            <v/>
          </cell>
          <cell r="D4242" t="str">
            <v/>
          </cell>
          <cell r="E4242" t="str">
            <v>CPOS</v>
          </cell>
          <cell r="F4242" t="str">
            <v/>
          </cell>
        </row>
        <row r="4243">
          <cell r="A4243" t="str">
            <v>C-22.01</v>
          </cell>
          <cell r="B4243" t="str">
            <v>Forro de madeira</v>
          </cell>
          <cell r="C4243" t="str">
            <v/>
          </cell>
          <cell r="D4243" t="str">
            <v/>
          </cell>
          <cell r="E4243" t="str">
            <v>CPOS</v>
          </cell>
          <cell r="F4243" t="str">
            <v/>
          </cell>
        </row>
        <row r="4244">
          <cell r="A4244" t="str">
            <v>C-22.01.010</v>
          </cell>
          <cell r="B4244" t="str">
            <v>Forro em tábuas aparelhadas macho e fêmea de pinus</v>
          </cell>
          <cell r="C4244" t="str">
            <v>m²</v>
          </cell>
          <cell r="D4244">
            <v>40.22</v>
          </cell>
          <cell r="E4244" t="str">
            <v>CPOS</v>
          </cell>
          <cell r="F4244" t="str">
            <v/>
          </cell>
        </row>
        <row r="4245">
          <cell r="A4245" t="str">
            <v>C-22.01.020</v>
          </cell>
          <cell r="B4245" t="str">
            <v>Forro em tábuas aparelhadas macho e fêmea de pinus tarugado</v>
          </cell>
          <cell r="C4245" t="str">
            <v>m²</v>
          </cell>
          <cell r="D4245">
            <v>79.39</v>
          </cell>
          <cell r="E4245" t="str">
            <v>CPOS</v>
          </cell>
          <cell r="F4245" t="str">
            <v/>
          </cell>
        </row>
        <row r="4246">
          <cell r="A4246" t="str">
            <v>C-22.01.080</v>
          </cell>
          <cell r="B4246" t="str">
            <v>Forro xadrez em ripas de angelim-vermelho / bacuri / maçaranduba tarugado</v>
          </cell>
          <cell r="C4246" t="str">
            <v>m²</v>
          </cell>
          <cell r="D4246">
            <v>103.05</v>
          </cell>
          <cell r="E4246" t="str">
            <v>CPOS</v>
          </cell>
          <cell r="F4246" t="str">
            <v/>
          </cell>
        </row>
        <row r="4247">
          <cell r="A4247" t="str">
            <v>C-22.01.210</v>
          </cell>
          <cell r="B4247" t="str">
            <v>Testeira em tábua aparelhada, largura até 20 cm</v>
          </cell>
          <cell r="C4247" t="str">
            <v>m</v>
          </cell>
          <cell r="D4247">
            <v>22.46</v>
          </cell>
          <cell r="E4247" t="str">
            <v>CPOS</v>
          </cell>
          <cell r="F4247" t="str">
            <v/>
          </cell>
        </row>
        <row r="4248">
          <cell r="A4248" t="str">
            <v>C-22.01.220</v>
          </cell>
          <cell r="B4248" t="str">
            <v>Beiral em tábua de angelim-vermelho / bacuri / maçaranduba macho e fêmea com tarugamento</v>
          </cell>
          <cell r="C4248" t="str">
            <v>m²</v>
          </cell>
          <cell r="D4248">
            <v>118.87</v>
          </cell>
          <cell r="E4248" t="str">
            <v>CPOS</v>
          </cell>
          <cell r="F4248" t="str">
            <v/>
          </cell>
        </row>
        <row r="4249">
          <cell r="A4249" t="str">
            <v>C-22.01.240</v>
          </cell>
          <cell r="B4249" t="str">
            <v>Beiral em tábua de angelim-vermelho / bacuri / maçaranduba macho e fêmea</v>
          </cell>
          <cell r="C4249" t="str">
            <v>m²</v>
          </cell>
          <cell r="D4249">
            <v>81.59</v>
          </cell>
          <cell r="E4249" t="str">
            <v>CPOS</v>
          </cell>
          <cell r="F4249" t="str">
            <v/>
          </cell>
        </row>
        <row r="4250">
          <cell r="A4250" t="str">
            <v>C-22.02</v>
          </cell>
          <cell r="B4250" t="str">
            <v>Forro de gesso</v>
          </cell>
          <cell r="C4250" t="str">
            <v/>
          </cell>
          <cell r="D4250" t="str">
            <v/>
          </cell>
          <cell r="E4250" t="str">
            <v>CPOS</v>
          </cell>
          <cell r="F4250" t="str">
            <v/>
          </cell>
        </row>
        <row r="4251">
          <cell r="A4251" t="str">
            <v>C-22.02.010</v>
          </cell>
          <cell r="B4251" t="str">
            <v>Forro em placa de gesso liso fixo</v>
          </cell>
          <cell r="C4251" t="str">
            <v>m²</v>
          </cell>
          <cell r="D4251">
            <v>57.78</v>
          </cell>
          <cell r="E4251" t="str">
            <v>CPOS</v>
          </cell>
          <cell r="F4251" t="str">
            <v/>
          </cell>
        </row>
        <row r="4252">
          <cell r="A4252" t="str">
            <v>C-22.02.030</v>
          </cell>
          <cell r="B4252" t="str">
            <v>Forro em painéis de gesso acartonado, espessura de 12,5 mm, fixo</v>
          </cell>
          <cell r="C4252" t="str">
            <v>m²</v>
          </cell>
          <cell r="D4252">
            <v>64.5</v>
          </cell>
          <cell r="E4252" t="str">
            <v>CPOS</v>
          </cell>
          <cell r="F4252" t="str">
            <v/>
          </cell>
        </row>
        <row r="4253">
          <cell r="A4253" t="str">
            <v>C-22.02.100</v>
          </cell>
          <cell r="B4253" t="str">
            <v>Forro em painéis de gesso acartonado, acabamento liso com película em PVC - 625mm x 1250mm, espessura de 9,5mm, removível</v>
          </cell>
          <cell r="C4253" t="str">
            <v>m²</v>
          </cell>
          <cell r="D4253">
            <v>91.67</v>
          </cell>
          <cell r="E4253" t="str">
            <v>CPOS</v>
          </cell>
          <cell r="F4253" t="str">
            <v/>
          </cell>
        </row>
        <row r="4254">
          <cell r="A4254" t="str">
            <v>C-22.02.190</v>
          </cell>
          <cell r="B4254" t="str">
            <v>Forro de gesso removível com película rígida de PVC de 625mm x 625mm</v>
          </cell>
          <cell r="C4254" t="str">
            <v>m²</v>
          </cell>
          <cell r="D4254">
            <v>72.48</v>
          </cell>
          <cell r="E4254" t="str">
            <v>CPOS</v>
          </cell>
          <cell r="F4254" t="str">
            <v/>
          </cell>
        </row>
        <row r="4255">
          <cell r="A4255" t="str">
            <v>C-22.03</v>
          </cell>
          <cell r="B4255" t="str">
            <v>Forro sintético</v>
          </cell>
          <cell r="C4255" t="str">
            <v/>
          </cell>
          <cell r="D4255" t="str">
            <v/>
          </cell>
          <cell r="E4255" t="str">
            <v>CPOS</v>
          </cell>
          <cell r="F4255" t="str">
            <v/>
          </cell>
        </row>
        <row r="4256">
          <cell r="A4256" t="str">
            <v>C-22.03.020</v>
          </cell>
          <cell r="B4256" t="str">
            <v>Forro em lã de vidro revestido em PVC, espessura de 20 mm</v>
          </cell>
          <cell r="C4256" t="str">
            <v>m²</v>
          </cell>
          <cell r="D4256">
            <v>75.89</v>
          </cell>
          <cell r="E4256" t="str">
            <v>CPOS</v>
          </cell>
          <cell r="F4256" t="str">
            <v/>
          </cell>
        </row>
        <row r="4257">
          <cell r="A4257" t="str">
            <v>C-22.03.030</v>
          </cell>
          <cell r="B4257" t="str">
            <v>Forro em fibra mineral acústico, revestido em látex</v>
          </cell>
          <cell r="C4257" t="str">
            <v>m²</v>
          </cell>
          <cell r="D4257">
            <v>98.06</v>
          </cell>
          <cell r="E4257" t="str">
            <v>CPOS</v>
          </cell>
          <cell r="F4257" t="str">
            <v/>
          </cell>
        </row>
        <row r="4258">
          <cell r="A4258" t="str">
            <v>C-22.03.040</v>
          </cell>
          <cell r="B4258" t="str">
            <v>Forro modular removível em PVC de 618mm x 1243mm</v>
          </cell>
          <cell r="C4258" t="str">
            <v>m²</v>
          </cell>
          <cell r="D4258">
            <v>75.81</v>
          </cell>
          <cell r="E4258" t="str">
            <v>CPOS</v>
          </cell>
          <cell r="F4258" t="str">
            <v/>
          </cell>
        </row>
        <row r="4259">
          <cell r="A4259" t="str">
            <v>C-22.03.050</v>
          </cell>
          <cell r="B4259" t="str">
            <v>Forro em fibra mineral revestido em látex</v>
          </cell>
          <cell r="C4259" t="str">
            <v>m²</v>
          </cell>
          <cell r="D4259">
            <v>70.23</v>
          </cell>
          <cell r="E4259" t="str">
            <v>CPOS</v>
          </cell>
          <cell r="F4259" t="str">
            <v/>
          </cell>
        </row>
        <row r="4260">
          <cell r="A4260" t="str">
            <v>C-22.03.070</v>
          </cell>
          <cell r="B4260" t="str">
            <v>Forro em lâmina de PVC</v>
          </cell>
          <cell r="C4260" t="str">
            <v>m²</v>
          </cell>
          <cell r="D4260">
            <v>54.37</v>
          </cell>
          <cell r="E4260" t="str">
            <v>CPOS</v>
          </cell>
          <cell r="F4260" t="str">
            <v/>
          </cell>
        </row>
        <row r="4261">
          <cell r="A4261" t="str">
            <v>C-22.03.122</v>
          </cell>
          <cell r="B4261" t="str">
            <v>Forro em fibra mineral com placas acústicas removíveis de 625mm x 1250mm</v>
          </cell>
          <cell r="C4261" t="str">
            <v>m²</v>
          </cell>
          <cell r="D4261">
            <v>140.54</v>
          </cell>
          <cell r="E4261" t="str">
            <v>CPOS</v>
          </cell>
          <cell r="F4261" t="str">
            <v/>
          </cell>
        </row>
        <row r="4262">
          <cell r="A4262" t="str">
            <v>C-22.03.140</v>
          </cell>
          <cell r="B4262" t="str">
            <v>Forro em fibra mineral com placas acústicas removíveis de 625mm x 625mm</v>
          </cell>
          <cell r="C4262" t="str">
            <v>m²</v>
          </cell>
          <cell r="D4262">
            <v>129.54</v>
          </cell>
          <cell r="E4262" t="str">
            <v>CPOS</v>
          </cell>
          <cell r="F4262" t="str">
            <v/>
          </cell>
        </row>
        <row r="4263">
          <cell r="A4263" t="str">
            <v>C-22.03.171</v>
          </cell>
          <cell r="B4263" t="str">
            <v>Forro em placas acústicas de espuma semirrígida, suspensas tipo nuvem, espessura de 50 mm - modulação de 1200 mm x 600 mm</v>
          </cell>
          <cell r="C4263" t="str">
            <v>m²</v>
          </cell>
          <cell r="D4263">
            <v>798.47</v>
          </cell>
          <cell r="E4263" t="str">
            <v>CPOS</v>
          </cell>
        </row>
        <row r="4264">
          <cell r="A4264" t="str">
            <v>C-22.04</v>
          </cell>
          <cell r="B4264" t="str">
            <v>Forro metálico</v>
          </cell>
          <cell r="C4264" t="str">
            <v/>
          </cell>
          <cell r="D4264" t="str">
            <v/>
          </cell>
          <cell r="E4264" t="str">
            <v>CPOS</v>
          </cell>
          <cell r="F4264" t="str">
            <v/>
          </cell>
        </row>
        <row r="4265">
          <cell r="A4265" t="str">
            <v>C-22.04.020</v>
          </cell>
          <cell r="B4265" t="str">
            <v>Forro metálico removível, em painéis de 625mm x 625mm, tipo colmeia</v>
          </cell>
          <cell r="C4265" t="str">
            <v>m²</v>
          </cell>
          <cell r="D4265">
            <v>239.33</v>
          </cell>
          <cell r="E4265" t="str">
            <v>CPOS</v>
          </cell>
          <cell r="F4265" t="str">
            <v/>
          </cell>
        </row>
        <row r="4266">
          <cell r="A4266" t="str">
            <v>C-22.06</v>
          </cell>
          <cell r="B4266" t="str">
            <v>Brise-soleil</v>
          </cell>
          <cell r="C4266" t="str">
            <v/>
          </cell>
          <cell r="D4266" t="str">
            <v/>
          </cell>
          <cell r="E4266" t="str">
            <v>CPOS</v>
          </cell>
          <cell r="F4266" t="str">
            <v/>
          </cell>
        </row>
        <row r="4267">
          <cell r="A4267" t="str">
            <v>C-22.06.130</v>
          </cell>
          <cell r="B4267" t="str">
            <v>Brise em placa cimentícia, montado em perfil e chapa metálica</v>
          </cell>
          <cell r="C4267" t="str">
            <v>m²</v>
          </cell>
          <cell r="D4267">
            <v>249.1</v>
          </cell>
          <cell r="E4267" t="str">
            <v>CPOS</v>
          </cell>
          <cell r="F4267" t="str">
            <v/>
          </cell>
        </row>
        <row r="4268">
          <cell r="A4268" t="str">
            <v>C-22.06.230</v>
          </cell>
          <cell r="B4268" t="str">
            <v>Brise metálico fixo e linear em chapa lisa aluzinc pré-pintada, largura frontal de 30 mm</v>
          </cell>
          <cell r="C4268" t="str">
            <v>m²</v>
          </cell>
          <cell r="D4268">
            <v>320</v>
          </cell>
          <cell r="E4268" t="str">
            <v>CPOS</v>
          </cell>
          <cell r="F4268" t="str">
            <v/>
          </cell>
        </row>
        <row r="4269">
          <cell r="A4269" t="str">
            <v>C-22.06.240</v>
          </cell>
          <cell r="B4269" t="str">
            <v>Brise metálico fixo em chapa lisa aluzinc pré-pintada, formato ogiva, lâmina frontal de 200 mm</v>
          </cell>
          <cell r="C4269" t="str">
            <v>m²</v>
          </cell>
          <cell r="D4269">
            <v>434.56</v>
          </cell>
          <cell r="E4269" t="str">
            <v>CPOS</v>
          </cell>
          <cell r="F4269" t="str">
            <v/>
          </cell>
        </row>
        <row r="4270">
          <cell r="A4270" t="str">
            <v>C-22.06.250</v>
          </cell>
          <cell r="B4270" t="str">
            <v>Brise metálico curvo e móvel termoacústico em chapa lisa aluzinc pré-pintada</v>
          </cell>
          <cell r="C4270" t="str">
            <v>m²</v>
          </cell>
          <cell r="D4270">
            <v>584.88</v>
          </cell>
          <cell r="E4270" t="str">
            <v>CPOS</v>
          </cell>
          <cell r="F4270" t="str">
            <v/>
          </cell>
        </row>
        <row r="4271">
          <cell r="A4271" t="str">
            <v>C-22.06.300</v>
          </cell>
          <cell r="B4271" t="str">
            <v>Brise metálico curvo e móvel em chapa microperfurada de alumínio pré-pintada</v>
          </cell>
          <cell r="C4271" t="str">
            <v>m²</v>
          </cell>
          <cell r="D4271">
            <v>459.67</v>
          </cell>
          <cell r="E4271" t="str">
            <v>CPOS</v>
          </cell>
          <cell r="F4271" t="str">
            <v/>
          </cell>
        </row>
        <row r="4272">
          <cell r="A4272" t="str">
            <v>C-22.06.330</v>
          </cell>
          <cell r="B4272" t="str">
            <v>Brise metálico fixo e linear em chapa lisa em alumínio pré-pintada, largura frontal de 30 mm</v>
          </cell>
          <cell r="C4272" t="str">
            <v>m²</v>
          </cell>
          <cell r="D4272">
            <v>257.64</v>
          </cell>
          <cell r="E4272" t="str">
            <v>CPOS</v>
          </cell>
          <cell r="F4272" t="str">
            <v/>
          </cell>
        </row>
        <row r="4273">
          <cell r="A4273" t="str">
            <v>C-22.06.340</v>
          </cell>
          <cell r="B4273" t="str">
            <v>Brise metálico fixo em chapa lisa alumínio pré-pintada, formato ogiva, lâmina frontal de 200 mm</v>
          </cell>
          <cell r="C4273" t="str">
            <v>m²</v>
          </cell>
          <cell r="D4273">
            <v>406.09</v>
          </cell>
          <cell r="E4273" t="str">
            <v>CPOS</v>
          </cell>
          <cell r="F4273" t="str">
            <v/>
          </cell>
        </row>
        <row r="4274">
          <cell r="A4274" t="str">
            <v>C-22.06.350</v>
          </cell>
          <cell r="B4274" t="str">
            <v>Brise metálico curvo e móvel termoacústico em chapa lisa de alumínio pré-pintada</v>
          </cell>
          <cell r="C4274" t="str">
            <v>m²</v>
          </cell>
          <cell r="D4274">
            <v>782.69</v>
          </cell>
          <cell r="E4274" t="str">
            <v>CPOS</v>
          </cell>
          <cell r="F4274" t="str">
            <v/>
          </cell>
        </row>
        <row r="4275">
          <cell r="A4275" t="str">
            <v>C-22.20</v>
          </cell>
          <cell r="B4275" t="str">
            <v>Reparos, conservações e complementos - GRUPO 22</v>
          </cell>
          <cell r="C4275" t="str">
            <v/>
          </cell>
          <cell r="D4275" t="str">
            <v/>
          </cell>
          <cell r="E4275" t="str">
            <v>CPOS</v>
          </cell>
          <cell r="F4275" t="str">
            <v/>
          </cell>
        </row>
        <row r="4276">
          <cell r="A4276" t="str">
            <v>C-22.20.011</v>
          </cell>
          <cell r="B4276" t="str">
            <v>Placa em lã de vidro revestida em PVC, auto extinguível</v>
          </cell>
          <cell r="C4276" t="str">
            <v>m²</v>
          </cell>
          <cell r="D4276">
            <v>38.89</v>
          </cell>
          <cell r="E4276" t="str">
            <v>CPOS</v>
          </cell>
        </row>
        <row r="4277">
          <cell r="A4277" t="str">
            <v>C-22.20.020</v>
          </cell>
          <cell r="B4277" t="str">
            <v>Recolocação de forros fixados</v>
          </cell>
          <cell r="C4277" t="str">
            <v>m²</v>
          </cell>
          <cell r="D4277">
            <v>11.11</v>
          </cell>
          <cell r="E4277" t="str">
            <v>CPOS</v>
          </cell>
          <cell r="F4277" t="str">
            <v/>
          </cell>
        </row>
        <row r="4278">
          <cell r="A4278" t="str">
            <v>C-22.20.040</v>
          </cell>
          <cell r="B4278" t="str">
            <v>Recolocação de forros apoiados ou encaixados</v>
          </cell>
          <cell r="C4278" t="str">
            <v>m²</v>
          </cell>
          <cell r="D4278">
            <v>5.24</v>
          </cell>
          <cell r="E4278" t="str">
            <v>CPOS</v>
          </cell>
          <cell r="F4278" t="str">
            <v/>
          </cell>
        </row>
        <row r="4279">
          <cell r="A4279" t="str">
            <v>C-22.20.050</v>
          </cell>
          <cell r="B4279" t="str">
            <v>Moldura de gesso simples, largura até 6,0 cm</v>
          </cell>
          <cell r="C4279" t="str">
            <v>m</v>
          </cell>
          <cell r="D4279">
            <v>11.95</v>
          </cell>
          <cell r="E4279" t="str">
            <v>CPOS</v>
          </cell>
          <cell r="F4279" t="str">
            <v/>
          </cell>
        </row>
        <row r="4280">
          <cell r="A4280" t="str">
            <v>C-22.20.090</v>
          </cell>
          <cell r="B4280" t="str">
            <v>Abertura para vão de luminária em forro de PVC modular</v>
          </cell>
          <cell r="C4280" t="str">
            <v>un</v>
          </cell>
          <cell r="D4280">
            <v>13.31</v>
          </cell>
          <cell r="E4280" t="str">
            <v>CPOS</v>
          </cell>
          <cell r="F4280" t="str">
            <v/>
          </cell>
        </row>
        <row r="4281">
          <cell r="A4281" t="str">
            <v>C-23</v>
          </cell>
          <cell r="B4281" t="str">
            <v>ESQUADRIA, MARCENARIA E ELEMENTO EM MADEIRA</v>
          </cell>
          <cell r="C4281" t="str">
            <v/>
          </cell>
          <cell r="D4281" t="str">
            <v/>
          </cell>
          <cell r="E4281" t="str">
            <v>CPOS</v>
          </cell>
          <cell r="F4281" t="str">
            <v/>
          </cell>
        </row>
        <row r="4282">
          <cell r="A4282" t="str">
            <v>C-23.01</v>
          </cell>
          <cell r="B4282" t="str">
            <v>Janela e veneziana em madeira</v>
          </cell>
          <cell r="C4282" t="str">
            <v/>
          </cell>
          <cell r="D4282" t="str">
            <v/>
          </cell>
          <cell r="E4282" t="str">
            <v>CPOS</v>
          </cell>
          <cell r="F4282" t="str">
            <v/>
          </cell>
        </row>
        <row r="4283">
          <cell r="A4283" t="str">
            <v>C-23.01.050</v>
          </cell>
          <cell r="B4283" t="str">
            <v>Caixilho em madeira maxim-ar</v>
          </cell>
          <cell r="C4283" t="str">
            <v>m²</v>
          </cell>
          <cell r="D4283">
            <v>579.38</v>
          </cell>
          <cell r="E4283" t="str">
            <v>CPOS</v>
          </cell>
          <cell r="F4283" t="str">
            <v/>
          </cell>
        </row>
        <row r="4284">
          <cell r="A4284" t="str">
            <v>C-23.01.060</v>
          </cell>
          <cell r="B4284" t="str">
            <v>Caixilho em madeira tipo veneziana de correr</v>
          </cell>
          <cell r="C4284" t="str">
            <v>m²</v>
          </cell>
          <cell r="D4284">
            <v>510.69</v>
          </cell>
          <cell r="E4284" t="str">
            <v>CPOS</v>
          </cell>
          <cell r="F4284" t="str">
            <v/>
          </cell>
        </row>
        <row r="4285">
          <cell r="A4285" t="str">
            <v>C-23.02</v>
          </cell>
          <cell r="B4285" t="str">
            <v>Porta macho / fêmea montada com batente</v>
          </cell>
          <cell r="C4285" t="str">
            <v/>
          </cell>
          <cell r="D4285" t="str">
            <v/>
          </cell>
          <cell r="E4285" t="str">
            <v>CPOS</v>
          </cell>
          <cell r="F4285" t="str">
            <v/>
          </cell>
        </row>
        <row r="4286">
          <cell r="A4286" t="str">
            <v>C-23.02.010</v>
          </cell>
          <cell r="B4286" t="str">
            <v>Acréscimo de bandeira - porta macho e fêmea com batente de madeira</v>
          </cell>
          <cell r="C4286" t="str">
            <v>m²</v>
          </cell>
          <cell r="D4286">
            <v>470.45</v>
          </cell>
          <cell r="E4286" t="str">
            <v>CPOS</v>
          </cell>
          <cell r="F4286" t="str">
            <v/>
          </cell>
        </row>
        <row r="4287">
          <cell r="A4287" t="str">
            <v>C-23.02.030</v>
          </cell>
          <cell r="B4287" t="str">
            <v>Porta macho e fêmea com batente de madeira - 70 x 210 cm</v>
          </cell>
          <cell r="C4287" t="str">
            <v>un</v>
          </cell>
          <cell r="D4287">
            <v>809.39</v>
          </cell>
          <cell r="E4287" t="str">
            <v>CPOS</v>
          </cell>
          <cell r="F4287" t="str">
            <v/>
          </cell>
        </row>
        <row r="4288">
          <cell r="A4288" t="str">
            <v>C-23.02.040</v>
          </cell>
          <cell r="B4288" t="str">
            <v>Porta macho e fêmea com batente de madeira - 80 x 210 cm</v>
          </cell>
          <cell r="C4288" t="str">
            <v>un</v>
          </cell>
          <cell r="D4288">
            <v>698.65</v>
          </cell>
          <cell r="E4288" t="str">
            <v>CPOS</v>
          </cell>
          <cell r="F4288" t="str">
            <v/>
          </cell>
        </row>
        <row r="4289">
          <cell r="A4289" t="str">
            <v>C-23.02.050</v>
          </cell>
          <cell r="B4289" t="str">
            <v>Porta macho e fêmea com batente de madeira - 90 x 210 cm</v>
          </cell>
          <cell r="C4289" t="str">
            <v>un</v>
          </cell>
          <cell r="D4289">
            <v>839.87</v>
          </cell>
          <cell r="E4289" t="str">
            <v>CPOS</v>
          </cell>
          <cell r="F4289" t="str">
            <v/>
          </cell>
        </row>
        <row r="4290">
          <cell r="A4290" t="str">
            <v>C-23.02.060</v>
          </cell>
          <cell r="B4290" t="str">
            <v>Porta macho e fêmea com batente de madeira - 120 x 210 cm</v>
          </cell>
          <cell r="C4290" t="str">
            <v>un</v>
          </cell>
          <cell r="D4290">
            <v>1408.28</v>
          </cell>
          <cell r="E4290" t="str">
            <v>CPOS</v>
          </cell>
          <cell r="F4290" t="str">
            <v/>
          </cell>
        </row>
        <row r="4291">
          <cell r="A4291" t="str">
            <v>C-23.04</v>
          </cell>
          <cell r="B4291" t="str">
            <v>Porta lisa laminada montada com batente</v>
          </cell>
          <cell r="C4291" t="str">
            <v/>
          </cell>
          <cell r="D4291" t="str">
            <v/>
          </cell>
          <cell r="E4291" t="str">
            <v>CPOS</v>
          </cell>
          <cell r="F4291" t="str">
            <v/>
          </cell>
        </row>
        <row r="4292">
          <cell r="A4292" t="str">
            <v>C-23.04.070</v>
          </cell>
          <cell r="B4292" t="str">
            <v>Porta em laminado fenólico melamínico com batente em alumínio - 80 x 180 cm</v>
          </cell>
          <cell r="C4292" t="str">
            <v>un</v>
          </cell>
          <cell r="D4292">
            <v>854.51</v>
          </cell>
          <cell r="E4292" t="str">
            <v>CPOS</v>
          </cell>
          <cell r="F4292" t="str">
            <v/>
          </cell>
        </row>
        <row r="4293">
          <cell r="A4293" t="str">
            <v>C-23.04.080</v>
          </cell>
          <cell r="B4293" t="str">
            <v>Porta em laminado fenólico melamínico com batente em alumínio - 60 x 160 cm</v>
          </cell>
          <cell r="C4293" t="str">
            <v>un</v>
          </cell>
          <cell r="D4293">
            <v>864.12</v>
          </cell>
          <cell r="E4293" t="str">
            <v>CPOS</v>
          </cell>
          <cell r="F4293" t="str">
            <v/>
          </cell>
        </row>
        <row r="4294">
          <cell r="A4294" t="str">
            <v>C-23.04.090</v>
          </cell>
          <cell r="B4294" t="str">
            <v>Porta em laminado fenólico melamínico com acabamento liso, batente de madeira sem revestimento - 70 x 210 cm</v>
          </cell>
          <cell r="C4294" t="str">
            <v>un</v>
          </cell>
          <cell r="D4294">
            <v>984.41</v>
          </cell>
          <cell r="E4294" t="str">
            <v>CPOS</v>
          </cell>
          <cell r="F4294" t="str">
            <v/>
          </cell>
        </row>
        <row r="4295">
          <cell r="A4295" t="str">
            <v>C-23.04.100</v>
          </cell>
          <cell r="B4295" t="str">
            <v>Porta em laminado fenólico melamínico com acabamento liso, batente de madeira sem revestimento - 80 x 210 cm</v>
          </cell>
          <cell r="C4295" t="str">
            <v>un</v>
          </cell>
          <cell r="D4295">
            <v>946.91</v>
          </cell>
          <cell r="E4295" t="str">
            <v>CPOS</v>
          </cell>
          <cell r="F4295" t="str">
            <v/>
          </cell>
        </row>
        <row r="4296">
          <cell r="A4296" t="str">
            <v>C-23.04.110</v>
          </cell>
          <cell r="B4296" t="str">
            <v>Porta em laminado fenólico melamínico com acabamento liso, batente de madeira sem revestimento - 90 x 210 cm</v>
          </cell>
          <cell r="C4296" t="str">
            <v>un</v>
          </cell>
          <cell r="D4296">
            <v>958.16</v>
          </cell>
          <cell r="E4296" t="str">
            <v>CPOS</v>
          </cell>
          <cell r="F4296" t="str">
            <v/>
          </cell>
        </row>
        <row r="4297">
          <cell r="A4297" t="str">
            <v>C-23.04.120</v>
          </cell>
          <cell r="B4297" t="str">
            <v>Porta em laminado fenólico melamínico com acabamento liso, batente de madeira sem revestimento - 120 x 210 cm</v>
          </cell>
          <cell r="C4297" t="str">
            <v>un</v>
          </cell>
          <cell r="D4297">
            <v>1756.82</v>
          </cell>
          <cell r="E4297" t="str">
            <v>CPOS</v>
          </cell>
          <cell r="F4297" t="str">
            <v/>
          </cell>
        </row>
        <row r="4298">
          <cell r="A4298" t="str">
            <v>C-23.04.130</v>
          </cell>
          <cell r="B4298" t="str">
            <v>Porta em laminado fenólico melamínico com acabamento liso, batente de madeira sem revestimento - 140 x 210 cm</v>
          </cell>
          <cell r="C4298" t="str">
            <v>un</v>
          </cell>
          <cell r="D4298">
            <v>1816.28</v>
          </cell>
          <cell r="E4298" t="str">
            <v>CPOS</v>
          </cell>
          <cell r="F4298" t="str">
            <v/>
          </cell>
        </row>
        <row r="4299">
          <cell r="A4299" t="str">
            <v>C-23.04.140</v>
          </cell>
          <cell r="B4299" t="str">
            <v>Porta em laminado fenólico melamínico com acabamento liso, batente de madeira sem revestimento - 220 x 210 cm</v>
          </cell>
          <cell r="C4299" t="str">
            <v>un</v>
          </cell>
          <cell r="D4299">
            <v>3298.65</v>
          </cell>
          <cell r="E4299" t="str">
            <v>CPOS</v>
          </cell>
          <cell r="F4299" t="str">
            <v/>
          </cell>
        </row>
        <row r="4300">
          <cell r="A4300" t="str">
            <v>C-23.04.570</v>
          </cell>
          <cell r="B4300" t="str">
            <v>Porta em laminado melamínico estrutural com acabamento texturizado, batente em alumínio com ferragens - 60 x 180 cm</v>
          </cell>
          <cell r="C4300" t="str">
            <v>un</v>
          </cell>
          <cell r="D4300">
            <v>708.64</v>
          </cell>
          <cell r="E4300" t="str">
            <v>CPOS</v>
          </cell>
          <cell r="F4300" t="str">
            <v/>
          </cell>
        </row>
        <row r="4301">
          <cell r="A4301" t="str">
            <v>C-23.04.580</v>
          </cell>
          <cell r="B4301" t="str">
            <v>Porta em laminado fenólico melamínico com acabamento liso, batente metálico - 60 x 160 cm</v>
          </cell>
          <cell r="C4301" t="str">
            <v>un</v>
          </cell>
          <cell r="D4301">
            <v>1022.72</v>
          </cell>
          <cell r="E4301" t="str">
            <v>CPOS</v>
          </cell>
          <cell r="F4301" t="str">
            <v/>
          </cell>
        </row>
        <row r="4302">
          <cell r="A4302" t="str">
            <v>C-23.04.590</v>
          </cell>
          <cell r="B4302" t="str">
            <v>Porta em laminado fenólico melamínico com acabamento liso, batente metálico - 70 x 210 cm</v>
          </cell>
          <cell r="C4302" t="str">
            <v>un</v>
          </cell>
          <cell r="D4302">
            <v>1054.53</v>
          </cell>
          <cell r="E4302" t="str">
            <v>CPOS</v>
          </cell>
          <cell r="F4302" t="str">
            <v/>
          </cell>
        </row>
        <row r="4303">
          <cell r="A4303" t="str">
            <v>C-23.04.600</v>
          </cell>
          <cell r="B4303" t="str">
            <v>Porta em laminado fenólico melamínico com acabamento liso, batente metálico - 80 x 210 cm</v>
          </cell>
          <cell r="C4303" t="str">
            <v>un</v>
          </cell>
          <cell r="D4303">
            <v>1026.33</v>
          </cell>
          <cell r="E4303" t="str">
            <v>CPOS</v>
          </cell>
          <cell r="F4303" t="str">
            <v/>
          </cell>
        </row>
        <row r="4304">
          <cell r="A4304" t="str">
            <v>C-23.04.610</v>
          </cell>
          <cell r="B4304" t="str">
            <v>Porta em laminado fenólico melamínico com acabamento liso, batente metálico - 90 x 210 cm</v>
          </cell>
          <cell r="C4304" t="str">
            <v>un</v>
          </cell>
          <cell r="D4304">
            <v>1037.58</v>
          </cell>
          <cell r="E4304" t="str">
            <v>CPOS</v>
          </cell>
          <cell r="F4304" t="str">
            <v/>
          </cell>
        </row>
        <row r="4305">
          <cell r="A4305" t="str">
            <v>C-23.04.620</v>
          </cell>
          <cell r="B4305" t="str">
            <v>Porta em laminado fenólico melamínico com acabamento liso, batente metálico - 120 x 210 cm</v>
          </cell>
          <cell r="C4305" t="str">
            <v>un</v>
          </cell>
          <cell r="D4305">
            <v>1774.69</v>
          </cell>
          <cell r="E4305" t="str">
            <v>CPOS</v>
          </cell>
          <cell r="F4305" t="str">
            <v/>
          </cell>
        </row>
        <row r="4306">
          <cell r="A4306" t="str">
            <v>C-23.08</v>
          </cell>
          <cell r="B4306" t="str">
            <v>Marcenaria em geral</v>
          </cell>
          <cell r="C4306" t="str">
            <v/>
          </cell>
          <cell r="D4306" t="str">
            <v/>
          </cell>
          <cell r="E4306" t="str">
            <v>CPOS</v>
          </cell>
          <cell r="F4306" t="str">
            <v/>
          </cell>
        </row>
        <row r="4307">
          <cell r="A4307" t="str">
            <v>C-23.08.010</v>
          </cell>
          <cell r="B4307" t="str">
            <v>Estrado em madeira</v>
          </cell>
          <cell r="C4307" t="str">
            <v>m²</v>
          </cell>
          <cell r="D4307">
            <v>91.33</v>
          </cell>
          <cell r="E4307" t="str">
            <v>CPOS</v>
          </cell>
          <cell r="F4307" t="str">
            <v/>
          </cell>
        </row>
        <row r="4308">
          <cell r="A4308" t="str">
            <v>C-23.08.020</v>
          </cell>
          <cell r="B4308" t="str">
            <v>Faixa/batedor de proteção em madeira aparelhada natural de 10 x 2,5 cm</v>
          </cell>
          <cell r="C4308" t="str">
            <v>m</v>
          </cell>
          <cell r="D4308">
            <v>39.53</v>
          </cell>
          <cell r="E4308" t="str">
            <v>CPOS</v>
          </cell>
          <cell r="F4308" t="str">
            <v/>
          </cell>
        </row>
        <row r="4309">
          <cell r="A4309" t="str">
            <v>C-23.08.030</v>
          </cell>
          <cell r="B4309" t="str">
            <v>Faixa/batedor de proteção em madeira de 20 x 5 cm, com acabamento em laminado fenólico melamínico</v>
          </cell>
          <cell r="C4309" t="str">
            <v>m</v>
          </cell>
          <cell r="D4309">
            <v>123.69</v>
          </cell>
          <cell r="E4309" t="str">
            <v>CPOS</v>
          </cell>
          <cell r="F4309" t="str">
            <v/>
          </cell>
        </row>
        <row r="4310">
          <cell r="A4310" t="str">
            <v>C-23.08.040</v>
          </cell>
          <cell r="B4310" t="str">
            <v>Armário/gabinete embutido em MDF sob medida, revestido em laminado melamínico, com portas e prateleiras</v>
          </cell>
          <cell r="C4310" t="str">
            <v>m²</v>
          </cell>
          <cell r="D4310">
            <v>1764.44</v>
          </cell>
          <cell r="E4310" t="str">
            <v>CPOS</v>
          </cell>
          <cell r="F4310" t="str">
            <v>E</v>
          </cell>
        </row>
        <row r="4311">
          <cell r="A4311" t="str">
            <v>C-23.08.060</v>
          </cell>
          <cell r="B4311" t="str">
            <v>Tampo sob medida em compensado, revestido na face superior em laminado fenólico melamínico</v>
          </cell>
          <cell r="C4311" t="str">
            <v>m²</v>
          </cell>
          <cell r="D4311">
            <v>785.82</v>
          </cell>
          <cell r="E4311" t="str">
            <v>CPOS</v>
          </cell>
          <cell r="F4311" t="str">
            <v/>
          </cell>
        </row>
        <row r="4312">
          <cell r="A4312" t="str">
            <v>C-23.08.080</v>
          </cell>
          <cell r="B4312" t="str">
            <v>Prateleira sob medida em compensado, revestida nas duas faces em laminado fenólico melamínico</v>
          </cell>
          <cell r="C4312" t="str">
            <v>m²</v>
          </cell>
          <cell r="D4312">
            <v>527.30999999999995</v>
          </cell>
          <cell r="E4312" t="str">
            <v>CPOS</v>
          </cell>
          <cell r="F4312" t="str">
            <v/>
          </cell>
        </row>
        <row r="4313">
          <cell r="A4313" t="str">
            <v>C-23.08.100</v>
          </cell>
          <cell r="B4313" t="str">
            <v>Armário tipo prateleira com subdivisão em compensado, revestido totalmente em laminado fenólico melamínico</v>
          </cell>
          <cell r="C4313" t="str">
            <v>m²</v>
          </cell>
          <cell r="D4313">
            <v>1208.57</v>
          </cell>
          <cell r="E4313" t="str">
            <v>CPOS</v>
          </cell>
          <cell r="F4313" t="str">
            <v>E</v>
          </cell>
        </row>
        <row r="4314">
          <cell r="A4314" t="str">
            <v>C-23.08.110</v>
          </cell>
          <cell r="B4314" t="str">
            <v>Painel em compensado naval, espessura de 25 mm</v>
          </cell>
          <cell r="C4314" t="str">
            <v>m²</v>
          </cell>
          <cell r="D4314">
            <v>137.47999999999999</v>
          </cell>
          <cell r="E4314" t="str">
            <v>CPOS</v>
          </cell>
          <cell r="F4314" t="str">
            <v/>
          </cell>
        </row>
        <row r="4315">
          <cell r="A4315" t="str">
            <v>C-23.08.160</v>
          </cell>
          <cell r="B4315" t="str">
            <v>Porta lisa com balcão, batente de madeira, completa - 80 x 210 cm</v>
          </cell>
          <cell r="C4315" t="str">
            <v>cj</v>
          </cell>
          <cell r="D4315">
            <v>718.39</v>
          </cell>
          <cell r="E4315" t="str">
            <v>CPOS</v>
          </cell>
          <cell r="F4315" t="str">
            <v/>
          </cell>
        </row>
        <row r="4316">
          <cell r="A4316" t="str">
            <v>C-23.08.170</v>
          </cell>
          <cell r="B4316" t="str">
            <v>Lousa em laminado melamínico, branco - linha comercial</v>
          </cell>
          <cell r="C4316" t="str">
            <v>m²</v>
          </cell>
          <cell r="D4316">
            <v>148.5</v>
          </cell>
          <cell r="E4316" t="str">
            <v>CPOS</v>
          </cell>
          <cell r="F4316" t="str">
            <v>E</v>
          </cell>
        </row>
        <row r="4317">
          <cell r="A4317" t="str">
            <v>C-23.08.210</v>
          </cell>
          <cell r="B4317" t="str">
            <v>Armário sob medida em compensado de madeira totalmente revestido em folheado de madeira, completo</v>
          </cell>
          <cell r="C4317" t="str">
            <v>m²</v>
          </cell>
          <cell r="D4317">
            <v>1623.51</v>
          </cell>
          <cell r="E4317" t="str">
            <v>CPOS</v>
          </cell>
          <cell r="F4317" t="str">
            <v>E</v>
          </cell>
        </row>
        <row r="4318">
          <cell r="A4318" t="str">
            <v>C-23.08.220</v>
          </cell>
          <cell r="B4318" t="str">
            <v>Armário sob medida em compensado de madeira totalmente revestido em laminado melamínico texturizado, completo</v>
          </cell>
          <cell r="C4318" t="str">
            <v>m²</v>
          </cell>
          <cell r="D4318">
            <v>1519.02</v>
          </cell>
          <cell r="E4318" t="str">
            <v>CPOS</v>
          </cell>
          <cell r="F4318" t="str">
            <v>E</v>
          </cell>
        </row>
        <row r="4319">
          <cell r="A4319" t="str">
            <v>C-23.08.320</v>
          </cell>
          <cell r="B4319" t="str">
            <v>Porta acústica de madeira</v>
          </cell>
          <cell r="C4319" t="str">
            <v>m²</v>
          </cell>
          <cell r="D4319">
            <v>323.66000000000003</v>
          </cell>
          <cell r="E4319" t="str">
            <v>CPOS</v>
          </cell>
          <cell r="F4319" t="str">
            <v/>
          </cell>
        </row>
        <row r="4320">
          <cell r="A4320" t="str">
            <v>C-23.08.380</v>
          </cell>
          <cell r="B4320" t="str">
            <v>Faixa/batedor de proteção em madeira de 290 x 15 mm, com acabamento em laminado fenólico melamínico</v>
          </cell>
          <cell r="C4320" t="str">
            <v>m</v>
          </cell>
          <cell r="D4320">
            <v>83.51</v>
          </cell>
          <cell r="E4320" t="str">
            <v>CPOS</v>
          </cell>
          <cell r="F4320" t="str">
            <v/>
          </cell>
        </row>
        <row r="4321">
          <cell r="A4321" t="str">
            <v>C-23.09</v>
          </cell>
          <cell r="B4321" t="str">
            <v>Porta lisa comum montada com batente</v>
          </cell>
          <cell r="C4321" t="str">
            <v/>
          </cell>
          <cell r="D4321" t="str">
            <v/>
          </cell>
          <cell r="E4321" t="str">
            <v>CPOS</v>
          </cell>
          <cell r="F4321" t="str">
            <v/>
          </cell>
        </row>
        <row r="4322">
          <cell r="A4322" t="str">
            <v>C-23.09.010</v>
          </cell>
          <cell r="B4322" t="str">
            <v>Acréscimo de bandeira - porta lisa comum com batente de madeira</v>
          </cell>
          <cell r="C4322" t="str">
            <v>m²</v>
          </cell>
          <cell r="D4322">
            <v>189.37</v>
          </cell>
          <cell r="E4322" t="str">
            <v>CPOS</v>
          </cell>
          <cell r="F4322" t="str">
            <v/>
          </cell>
        </row>
        <row r="4323">
          <cell r="A4323" t="str">
            <v>C-23.09.020</v>
          </cell>
          <cell r="B4323" t="str">
            <v>Porta lisa com batente madeira - 60 x 210 cm</v>
          </cell>
          <cell r="C4323" t="str">
            <v>un</v>
          </cell>
          <cell r="D4323">
            <v>381.14</v>
          </cell>
          <cell r="E4323" t="str">
            <v>CPOS</v>
          </cell>
          <cell r="F4323" t="str">
            <v/>
          </cell>
        </row>
        <row r="4324">
          <cell r="A4324" t="str">
            <v>C-23.09.030</v>
          </cell>
          <cell r="B4324" t="str">
            <v>Porta lisa com batente madeira - 70 x 210 cm</v>
          </cell>
          <cell r="C4324" t="str">
            <v>un</v>
          </cell>
          <cell r="D4324">
            <v>379.31</v>
          </cell>
          <cell r="E4324" t="str">
            <v>CPOS</v>
          </cell>
          <cell r="F4324" t="str">
            <v/>
          </cell>
        </row>
        <row r="4325">
          <cell r="A4325" t="str">
            <v>C-23.09.040</v>
          </cell>
          <cell r="B4325" t="str">
            <v>Porta lisa com batente madeira - 80 x 210 cm</v>
          </cell>
          <cell r="C4325" t="str">
            <v>un</v>
          </cell>
          <cell r="D4325">
            <v>384.77</v>
          </cell>
          <cell r="E4325" t="str">
            <v>CPOS</v>
          </cell>
          <cell r="F4325" t="str">
            <v/>
          </cell>
        </row>
        <row r="4326">
          <cell r="A4326" t="str">
            <v>C-23.09.050</v>
          </cell>
          <cell r="B4326" t="str">
            <v>Porta lisa com batente madeira - 90 x 210 cm</v>
          </cell>
          <cell r="C4326" t="str">
            <v>un</v>
          </cell>
          <cell r="D4326">
            <v>398.53</v>
          </cell>
          <cell r="E4326" t="str">
            <v>CPOS</v>
          </cell>
          <cell r="F4326" t="str">
            <v/>
          </cell>
        </row>
        <row r="4327">
          <cell r="A4327" t="str">
            <v>C-23.09.052</v>
          </cell>
          <cell r="B4327" t="str">
            <v>Porta lisa com batente madeira - 110 x 210 cm</v>
          </cell>
          <cell r="C4327" t="str">
            <v>un</v>
          </cell>
          <cell r="D4327">
            <v>504.12</v>
          </cell>
          <cell r="E4327" t="str">
            <v>CPOS</v>
          </cell>
          <cell r="F4327" t="str">
            <v/>
          </cell>
        </row>
        <row r="4328">
          <cell r="A4328" t="str">
            <v>C-23.09.060</v>
          </cell>
          <cell r="B4328" t="str">
            <v>Porta lisa com batente madeira - 120 x 210 cm</v>
          </cell>
          <cell r="C4328" t="str">
            <v>un</v>
          </cell>
          <cell r="D4328">
            <v>611.1</v>
          </cell>
          <cell r="E4328" t="str">
            <v>CPOS</v>
          </cell>
          <cell r="F4328" t="str">
            <v/>
          </cell>
        </row>
        <row r="4329">
          <cell r="A4329" t="str">
            <v>C-23.09.100</v>
          </cell>
          <cell r="B4329" t="str">
            <v>Porta lisa com batente madeira - 160 x 210 cm</v>
          </cell>
          <cell r="C4329" t="str">
            <v>un</v>
          </cell>
          <cell r="D4329">
            <v>648.97</v>
          </cell>
          <cell r="E4329" t="str">
            <v>CPOS</v>
          </cell>
          <cell r="F4329" t="str">
            <v/>
          </cell>
        </row>
        <row r="4330">
          <cell r="A4330" t="str">
            <v>C-23.09.420</v>
          </cell>
          <cell r="B4330" t="str">
            <v>Porta lisa com batente em alumínio, largura 60 cm, altura de 105 a 200 cm</v>
          </cell>
          <cell r="C4330" t="str">
            <v>un</v>
          </cell>
          <cell r="D4330">
            <v>240.3</v>
          </cell>
          <cell r="E4330" t="str">
            <v>CPOS</v>
          </cell>
          <cell r="F4330" t="str">
            <v/>
          </cell>
        </row>
        <row r="4331">
          <cell r="A4331" t="str">
            <v>C-23.09.430</v>
          </cell>
          <cell r="B4331" t="str">
            <v>Porta lisa com batente em alumínio, largura 80 cm, altura de 105 a 200 cm</v>
          </cell>
          <cell r="C4331" t="str">
            <v>un</v>
          </cell>
          <cell r="D4331">
            <v>243.93</v>
          </cell>
          <cell r="E4331" t="str">
            <v>CPOS</v>
          </cell>
          <cell r="F4331" t="str">
            <v/>
          </cell>
        </row>
        <row r="4332">
          <cell r="A4332" t="str">
            <v>C-23.09.440</v>
          </cell>
          <cell r="B4332" t="str">
            <v>Porta lisa com batente em alumínio, largura 90 cm, altura de 105 a 200 cm</v>
          </cell>
          <cell r="C4332" t="str">
            <v>un</v>
          </cell>
          <cell r="D4332">
            <v>257.69</v>
          </cell>
          <cell r="E4332" t="str">
            <v>CPOS</v>
          </cell>
          <cell r="F4332" t="str">
            <v/>
          </cell>
        </row>
        <row r="4333">
          <cell r="A4333" t="str">
            <v>C-23.09.520</v>
          </cell>
          <cell r="B4333" t="str">
            <v>Porta lisa com batente metálico - 60 x 160 cm</v>
          </cell>
          <cell r="C4333" t="str">
            <v>un</v>
          </cell>
          <cell r="D4333">
            <v>325.18</v>
          </cell>
          <cell r="E4333" t="str">
            <v>CPOS</v>
          </cell>
          <cell r="F4333" t="str">
            <v/>
          </cell>
        </row>
        <row r="4334">
          <cell r="A4334" t="str">
            <v>C-23.09.530</v>
          </cell>
          <cell r="B4334" t="str">
            <v>Porta lisa com batente metálico - 80 x 160 cm</v>
          </cell>
          <cell r="C4334" t="str">
            <v>un</v>
          </cell>
          <cell r="D4334">
            <v>328.81</v>
          </cell>
          <cell r="E4334" t="str">
            <v>CPOS</v>
          </cell>
          <cell r="F4334" t="str">
            <v/>
          </cell>
        </row>
        <row r="4335">
          <cell r="A4335" t="str">
            <v>C-23.09.540</v>
          </cell>
          <cell r="B4335" t="str">
            <v>Porta lisa com batente metálico - 70 x 210 cm</v>
          </cell>
          <cell r="C4335" t="str">
            <v>un</v>
          </cell>
          <cell r="D4335">
            <v>449.43</v>
          </cell>
          <cell r="E4335" t="str">
            <v>CPOS</v>
          </cell>
          <cell r="F4335" t="str">
            <v/>
          </cell>
        </row>
        <row r="4336">
          <cell r="A4336" t="str">
            <v>C-23.09.550</v>
          </cell>
          <cell r="B4336" t="str">
            <v>Porta lisa com batente metálico - 80 x 210 cm</v>
          </cell>
          <cell r="C4336" t="str">
            <v>un</v>
          </cell>
          <cell r="D4336">
            <v>459.54</v>
          </cell>
          <cell r="E4336" t="str">
            <v>CPOS</v>
          </cell>
          <cell r="F4336" t="str">
            <v/>
          </cell>
        </row>
        <row r="4337">
          <cell r="A4337" t="str">
            <v>C-23.09.560</v>
          </cell>
          <cell r="B4337" t="str">
            <v>Porta lisa com batente metálico - 90 x 210 cm</v>
          </cell>
          <cell r="C4337" t="str">
            <v>un</v>
          </cell>
          <cell r="D4337">
            <v>477.95</v>
          </cell>
          <cell r="E4337" t="str">
            <v>CPOS</v>
          </cell>
          <cell r="F4337" t="str">
            <v/>
          </cell>
        </row>
        <row r="4338">
          <cell r="A4338" t="str">
            <v>C-23.09.570</v>
          </cell>
          <cell r="B4338" t="str">
            <v>Porta lisa com batente metálico - 120 x 210 cm</v>
          </cell>
          <cell r="C4338" t="str">
            <v>un</v>
          </cell>
          <cell r="D4338">
            <v>628.97</v>
          </cell>
          <cell r="E4338" t="str">
            <v>CPOS</v>
          </cell>
          <cell r="F4338" t="str">
            <v/>
          </cell>
        </row>
        <row r="4339">
          <cell r="A4339" t="str">
            <v>C-23.09.590</v>
          </cell>
          <cell r="B4339" t="str">
            <v>Porta lisa com batente metálico - 160 x 210 cm</v>
          </cell>
          <cell r="C4339" t="str">
            <v>un</v>
          </cell>
          <cell r="D4339">
            <v>654.82000000000005</v>
          </cell>
          <cell r="E4339" t="str">
            <v>CPOS</v>
          </cell>
          <cell r="F4339" t="str">
            <v/>
          </cell>
        </row>
        <row r="4340">
          <cell r="A4340" t="str">
            <v>C-23.09.600</v>
          </cell>
          <cell r="B4340" t="str">
            <v>Porta lisa com batente metálico - 60 x 180 cm</v>
          </cell>
          <cell r="C4340" t="str">
            <v>un</v>
          </cell>
          <cell r="D4340">
            <v>362.73</v>
          </cell>
          <cell r="E4340" t="str">
            <v>CPOS</v>
          </cell>
          <cell r="F4340" t="str">
            <v/>
          </cell>
        </row>
        <row r="4341">
          <cell r="A4341" t="str">
            <v>C-23.09.610</v>
          </cell>
          <cell r="B4341" t="str">
            <v>Porta lisa com batente metálico - 60 x 210 cm</v>
          </cell>
          <cell r="C4341" t="str">
            <v>un</v>
          </cell>
          <cell r="D4341">
            <v>404.8</v>
          </cell>
          <cell r="E4341" t="str">
            <v>CPOS</v>
          </cell>
          <cell r="F4341" t="str">
            <v/>
          </cell>
        </row>
        <row r="4342">
          <cell r="A4342" t="str">
            <v>C-23.09.630</v>
          </cell>
          <cell r="B4342" t="str">
            <v>Porta lisa com batente madeira, 2 folhas - 140 x 210 cm</v>
          </cell>
          <cell r="C4342" t="str">
            <v>un</v>
          </cell>
          <cell r="D4342">
            <v>691.14</v>
          </cell>
          <cell r="E4342" t="str">
            <v>CPOS</v>
          </cell>
          <cell r="F4342" t="str">
            <v/>
          </cell>
        </row>
        <row r="4343">
          <cell r="A4343" t="str">
            <v>C-23.11</v>
          </cell>
          <cell r="B4343" t="str">
            <v>Porta lisa para acabamento em verniz montada com batente</v>
          </cell>
          <cell r="C4343" t="str">
            <v/>
          </cell>
          <cell r="D4343" t="str">
            <v/>
          </cell>
          <cell r="E4343" t="str">
            <v>CPOS</v>
          </cell>
          <cell r="F4343" t="str">
            <v/>
          </cell>
        </row>
        <row r="4344">
          <cell r="A4344" t="str">
            <v>C-23.11.010</v>
          </cell>
          <cell r="B4344" t="str">
            <v>Acréscimo de bandeira - porta lisa para acabamento em verniz, com batente de madeira</v>
          </cell>
          <cell r="C4344" t="str">
            <v>m²</v>
          </cell>
          <cell r="D4344">
            <v>188.78</v>
          </cell>
          <cell r="E4344" t="str">
            <v>CPOS</v>
          </cell>
          <cell r="F4344" t="str">
            <v/>
          </cell>
        </row>
        <row r="4345">
          <cell r="A4345" t="str">
            <v>C-23.11.030</v>
          </cell>
          <cell r="B4345" t="str">
            <v>Porta lisa para acabamento em verniz, com batente de madeira - 70 x 210 cm</v>
          </cell>
          <cell r="C4345" t="str">
            <v>un</v>
          </cell>
          <cell r="D4345">
            <v>380.07</v>
          </cell>
          <cell r="E4345" t="str">
            <v>CPOS</v>
          </cell>
          <cell r="F4345" t="str">
            <v/>
          </cell>
        </row>
        <row r="4346">
          <cell r="A4346" t="str">
            <v>C-23.11.040</v>
          </cell>
          <cell r="B4346" t="str">
            <v>Porta lisa para acabamento em verniz, com batente de madeira - 80 x 210 cm</v>
          </cell>
          <cell r="C4346" t="str">
            <v>un</v>
          </cell>
          <cell r="D4346">
            <v>381.49</v>
          </cell>
          <cell r="E4346" t="str">
            <v>CPOS</v>
          </cell>
          <cell r="F4346" t="str">
            <v/>
          </cell>
        </row>
        <row r="4347">
          <cell r="A4347" t="str">
            <v>C-23.11.050</v>
          </cell>
          <cell r="B4347" t="str">
            <v>Porta lisa para acabamento em verniz, com batente de madeira - 90 x 210 cm</v>
          </cell>
          <cell r="C4347" t="str">
            <v>un</v>
          </cell>
          <cell r="D4347">
            <v>397.54</v>
          </cell>
          <cell r="E4347" t="str">
            <v>CPOS</v>
          </cell>
          <cell r="F4347" t="str">
            <v/>
          </cell>
        </row>
        <row r="4348">
          <cell r="A4348" t="str">
            <v>C-23.12</v>
          </cell>
          <cell r="B4348" t="str">
            <v>Porta comum completa - uso coletivo (padrão dimensional médio)</v>
          </cell>
          <cell r="C4348" t="str">
            <v/>
          </cell>
          <cell r="D4348" t="str">
            <v/>
          </cell>
          <cell r="E4348" t="str">
            <v>CPOS</v>
          </cell>
          <cell r="F4348" t="str">
            <v/>
          </cell>
        </row>
        <row r="4349">
          <cell r="A4349" t="str">
            <v>C-23.12.001</v>
          </cell>
          <cell r="B4349" t="str">
            <v>Porta lisa de madeira, interna "PIM", para acabamento em pintura, padrão dimensional médio, com ferragens, completo - 80 x 210 cm</v>
          </cell>
          <cell r="C4349" t="str">
            <v>un</v>
          </cell>
          <cell r="D4349">
            <v>528.23</v>
          </cell>
          <cell r="E4349" t="str">
            <v>CPOS</v>
          </cell>
          <cell r="F4349" t="str">
            <v/>
          </cell>
        </row>
        <row r="4350">
          <cell r="A4350" t="str">
            <v>C-23.13</v>
          </cell>
          <cell r="B4350" t="str">
            <v>Porta comum completa - uso público (padrão dimensional médio/pesado)</v>
          </cell>
          <cell r="C4350" t="str">
            <v/>
          </cell>
          <cell r="D4350" t="str">
            <v/>
          </cell>
          <cell r="E4350" t="str">
            <v>CPOS</v>
          </cell>
          <cell r="F4350" t="str">
            <v/>
          </cell>
        </row>
        <row r="4351">
          <cell r="A4351" t="str">
            <v>C-23.13.001</v>
          </cell>
          <cell r="B4351" t="str">
            <v>Porta lisa de madeira, interna "PIM", para acabamento em pintura, padrão dimensional médio/pesado, com ferragens, completo - 80 x 210 cm</v>
          </cell>
          <cell r="C4351" t="str">
            <v>un</v>
          </cell>
          <cell r="D4351">
            <v>528.23</v>
          </cell>
          <cell r="E4351" t="str">
            <v>CPOS</v>
          </cell>
          <cell r="F4351" t="str">
            <v/>
          </cell>
        </row>
        <row r="4352">
          <cell r="A4352" t="str">
            <v>C-23.13.002</v>
          </cell>
          <cell r="B4352" t="str">
            <v>Porta lisa de madeira, interna "PIM", para acabamento em pintura, padrão dimensional médio/pesado, com ferragens, completo - 90 x 210 cm</v>
          </cell>
          <cell r="C4352" t="str">
            <v>un</v>
          </cell>
          <cell r="D4352">
            <v>582.41</v>
          </cell>
          <cell r="E4352" t="str">
            <v>CPOS</v>
          </cell>
          <cell r="F4352" t="str">
            <v/>
          </cell>
        </row>
        <row r="4353">
          <cell r="A4353" t="str">
            <v>C-23.13.020</v>
          </cell>
          <cell r="B4353" t="str">
            <v>Porta lisa de madeira, interna, resistente a umidade "PIM RU", para acabamento em pintura, padrão dimensional médio/pesado, com ferragens, completo - 80 x 210 cm</v>
          </cell>
          <cell r="C4353" t="str">
            <v>un</v>
          </cell>
          <cell r="D4353">
            <v>528.23</v>
          </cell>
          <cell r="E4353" t="str">
            <v>CPOS</v>
          </cell>
          <cell r="F4353" t="str">
            <v/>
          </cell>
        </row>
        <row r="4354">
          <cell r="A4354" t="str">
            <v>C-23.13.040</v>
          </cell>
          <cell r="B4354" t="str">
            <v>Porta lisa de madeira, interna, resistente a umidade "PIM RU", para acabamento revestido ou em pintura, para divisória sanitária, padrão dimensional médio/pesado, com ferragens, completo - 80 x 190 cm</v>
          </cell>
          <cell r="C4354" t="str">
            <v>un</v>
          </cell>
          <cell r="D4354">
            <v>528.23</v>
          </cell>
          <cell r="E4354" t="str">
            <v>CPOS</v>
          </cell>
          <cell r="F4354" t="str">
            <v/>
          </cell>
        </row>
        <row r="4355">
          <cell r="A4355" t="str">
            <v>C-23.13.052</v>
          </cell>
          <cell r="B4355" t="str">
            <v>Porta lisa de madeira, interna, resistente a umidade "PIM RU", para acabamento em pintura, tipo acessível, padrão dimensional médio/pesado, com ferragens, completo - 90 x 210 cm</v>
          </cell>
          <cell r="C4355" t="str">
            <v>un</v>
          </cell>
          <cell r="D4355">
            <v>582.41</v>
          </cell>
          <cell r="E4355" t="str">
            <v>CPOS</v>
          </cell>
          <cell r="F4355" t="str">
            <v/>
          </cell>
        </row>
        <row r="4356">
          <cell r="A4356" t="str">
            <v>C-23.13.064</v>
          </cell>
          <cell r="B4356" t="str">
            <v>Porta lisa de madeira, interna, resistente a umidade "PIM RU", para acabamento em pintura, de correr ou deslizante, tipo acessível, padrão dimensional pesado, com sistema deslizante e ferragens, completo - 100 x 210 cm</v>
          </cell>
          <cell r="C4356" t="str">
            <v>un</v>
          </cell>
          <cell r="D4356">
            <v>611.6</v>
          </cell>
          <cell r="E4356" t="str">
            <v>CPOS</v>
          </cell>
          <cell r="F4356" t="str">
            <v/>
          </cell>
        </row>
        <row r="4357">
          <cell r="A4357" t="str">
            <v>C-23.20</v>
          </cell>
          <cell r="B4357" t="str">
            <v>Reparos, conservações e complementos - GRUPO 23</v>
          </cell>
          <cell r="C4357" t="str">
            <v/>
          </cell>
          <cell r="D4357" t="str">
            <v/>
          </cell>
          <cell r="E4357" t="str">
            <v>CPOS</v>
          </cell>
          <cell r="F4357" t="str">
            <v/>
          </cell>
        </row>
        <row r="4358">
          <cell r="A4358" t="str">
            <v>C-23.20.020</v>
          </cell>
          <cell r="B4358" t="str">
            <v>Recolocação de batentes de madeira</v>
          </cell>
          <cell r="C4358" t="str">
            <v>un</v>
          </cell>
          <cell r="D4358">
            <v>46.94</v>
          </cell>
          <cell r="E4358" t="str">
            <v>CPOS</v>
          </cell>
          <cell r="F4358" t="str">
            <v/>
          </cell>
        </row>
        <row r="4359">
          <cell r="A4359" t="str">
            <v>C-23.20.040</v>
          </cell>
          <cell r="B4359" t="str">
            <v>Recolocação de folhas de porta ou janela</v>
          </cell>
          <cell r="C4359" t="str">
            <v>un</v>
          </cell>
          <cell r="D4359">
            <v>55.74</v>
          </cell>
          <cell r="E4359" t="str">
            <v>CPOS</v>
          </cell>
          <cell r="F4359" t="str">
            <v/>
          </cell>
        </row>
        <row r="4360">
          <cell r="A4360" t="str">
            <v>C-23.20.060</v>
          </cell>
          <cell r="B4360" t="str">
            <v>Recolocação de guarnição ou molduras</v>
          </cell>
          <cell r="C4360" t="str">
            <v>m</v>
          </cell>
          <cell r="D4360">
            <v>1.74</v>
          </cell>
          <cell r="E4360" t="str">
            <v>CPOS</v>
          </cell>
          <cell r="F4360" t="str">
            <v/>
          </cell>
        </row>
        <row r="4361">
          <cell r="A4361" t="str">
            <v>C-23.20.100</v>
          </cell>
          <cell r="B4361" t="str">
            <v>Batente de madeira para porta</v>
          </cell>
          <cell r="C4361" t="str">
            <v>m</v>
          </cell>
          <cell r="D4361">
            <v>37.18</v>
          </cell>
          <cell r="E4361" t="str">
            <v>CPOS</v>
          </cell>
          <cell r="F4361" t="str">
            <v/>
          </cell>
        </row>
        <row r="4362">
          <cell r="A4362" t="str">
            <v>C-23.20.110</v>
          </cell>
          <cell r="B4362" t="str">
            <v>Visor fixo e requadro de madeira para porta, para receber vidro</v>
          </cell>
          <cell r="C4362" t="str">
            <v>m²</v>
          </cell>
          <cell r="D4362">
            <v>1053.4100000000001</v>
          </cell>
          <cell r="E4362" t="str">
            <v>CPOS</v>
          </cell>
          <cell r="F4362" t="str">
            <v/>
          </cell>
        </row>
        <row r="4363">
          <cell r="A4363" t="str">
            <v>C-23.20.120</v>
          </cell>
          <cell r="B4363" t="str">
            <v>Guarnição de madeira</v>
          </cell>
          <cell r="C4363" t="str">
            <v>m</v>
          </cell>
          <cell r="D4363">
            <v>4.5599999999999996</v>
          </cell>
          <cell r="E4363" t="str">
            <v>CPOS</v>
          </cell>
          <cell r="F4363" t="str">
            <v/>
          </cell>
        </row>
        <row r="4364">
          <cell r="A4364" t="str">
            <v>C-23.20.140</v>
          </cell>
          <cell r="B4364" t="str">
            <v>Acréscimo de visor completo em porta de madeira</v>
          </cell>
          <cell r="C4364" t="str">
            <v>un</v>
          </cell>
          <cell r="D4364">
            <v>249.24</v>
          </cell>
          <cell r="E4364" t="str">
            <v>CPOS</v>
          </cell>
          <cell r="F4364" t="str">
            <v/>
          </cell>
        </row>
        <row r="4365">
          <cell r="A4365" t="str">
            <v>C-23.20.160</v>
          </cell>
          <cell r="B4365" t="str">
            <v>Folha de porta veneziana maciça, sob medida</v>
          </cell>
          <cell r="C4365" t="str">
            <v>m²</v>
          </cell>
          <cell r="D4365">
            <v>564.91</v>
          </cell>
          <cell r="E4365" t="str">
            <v>CPOS</v>
          </cell>
          <cell r="F4365" t="str">
            <v/>
          </cell>
        </row>
        <row r="4366">
          <cell r="A4366" t="str">
            <v>C-23.20.170</v>
          </cell>
          <cell r="B4366" t="str">
            <v>Folha de porta lisa folheada com madeira, sob medida</v>
          </cell>
          <cell r="C4366" t="str">
            <v>m²</v>
          </cell>
          <cell r="D4366">
            <v>131.22</v>
          </cell>
          <cell r="E4366" t="str">
            <v>CPOS</v>
          </cell>
          <cell r="F4366" t="str">
            <v/>
          </cell>
        </row>
        <row r="4367">
          <cell r="A4367" t="str">
            <v>C-23.20.180</v>
          </cell>
          <cell r="B4367" t="str">
            <v>Folha de porta em madeira para receber vidro, sob medida</v>
          </cell>
          <cell r="C4367" t="str">
            <v>m²</v>
          </cell>
          <cell r="D4367">
            <v>533.52</v>
          </cell>
          <cell r="E4367" t="str">
            <v>CPOS</v>
          </cell>
          <cell r="F4367" t="str">
            <v/>
          </cell>
        </row>
        <row r="4368">
          <cell r="A4368" t="str">
            <v>C-23.20.310</v>
          </cell>
          <cell r="B4368" t="str">
            <v>Folha de porta lisa comum - 60 x 210 cm</v>
          </cell>
          <cell r="C4368" t="str">
            <v>un</v>
          </cell>
          <cell r="D4368">
            <v>178.83</v>
          </cell>
          <cell r="E4368" t="str">
            <v>CPOS</v>
          </cell>
          <cell r="F4368" t="str">
            <v/>
          </cell>
        </row>
        <row r="4369">
          <cell r="A4369" t="str">
            <v>C-23.20.320</v>
          </cell>
          <cell r="B4369" t="str">
            <v>Folha de porta lisa comum - 70 x 210 cm</v>
          </cell>
          <cell r="C4369" t="str">
            <v>un</v>
          </cell>
          <cell r="D4369">
            <v>177</v>
          </cell>
          <cell r="E4369" t="str">
            <v>CPOS</v>
          </cell>
          <cell r="F4369" t="str">
            <v/>
          </cell>
        </row>
        <row r="4370">
          <cell r="A4370" t="str">
            <v>C-23.20.330</v>
          </cell>
          <cell r="B4370" t="str">
            <v>Folha de porta lisa comum - 80 x 210 cm</v>
          </cell>
          <cell r="C4370" t="str">
            <v>un</v>
          </cell>
          <cell r="D4370">
            <v>182.46</v>
          </cell>
          <cell r="E4370" t="str">
            <v>CPOS</v>
          </cell>
          <cell r="F4370" t="str">
            <v/>
          </cell>
        </row>
        <row r="4371">
          <cell r="A4371" t="str">
            <v>C-23.20.340</v>
          </cell>
          <cell r="B4371" t="str">
            <v>Folha de porta lisa comum - 90 x 210 cm</v>
          </cell>
          <cell r="C4371" t="str">
            <v>un</v>
          </cell>
          <cell r="D4371">
            <v>196.22</v>
          </cell>
          <cell r="E4371" t="str">
            <v>CPOS</v>
          </cell>
          <cell r="F4371" t="str">
            <v/>
          </cell>
        </row>
        <row r="4372">
          <cell r="A4372" t="str">
            <v>C-23.20.450</v>
          </cell>
          <cell r="B4372" t="str">
            <v>Folha de porta em laminado fenólico melamínico com acabamento liso - 70 x 210 cm</v>
          </cell>
          <cell r="C4372" t="str">
            <v>un</v>
          </cell>
          <cell r="D4372">
            <v>782.1</v>
          </cell>
          <cell r="E4372" t="str">
            <v>CPOS</v>
          </cell>
          <cell r="F4372" t="str">
            <v/>
          </cell>
        </row>
        <row r="4373">
          <cell r="A4373" t="str">
            <v>C-23.20.460</v>
          </cell>
          <cell r="B4373" t="str">
            <v>Folha de porta em laminado fenólico melamínico com acabamento liso - 90 x 210 cm</v>
          </cell>
          <cell r="C4373" t="str">
            <v>un</v>
          </cell>
          <cell r="D4373">
            <v>755.85</v>
          </cell>
          <cell r="E4373" t="str">
            <v>CPOS</v>
          </cell>
          <cell r="F4373" t="str">
            <v/>
          </cell>
        </row>
        <row r="4374">
          <cell r="A4374" t="str">
            <v>C-23.20.550</v>
          </cell>
          <cell r="B4374" t="str">
            <v>Folha de porta em laminado fenólico melamínico com acabamento liso - 80 x 210 cm</v>
          </cell>
          <cell r="C4374" t="str">
            <v>un</v>
          </cell>
          <cell r="D4374">
            <v>744.6</v>
          </cell>
          <cell r="E4374" t="str">
            <v>CPOS</v>
          </cell>
          <cell r="F4374" t="str">
            <v/>
          </cell>
        </row>
        <row r="4375">
          <cell r="A4375" t="str">
            <v>C-23.20.600</v>
          </cell>
          <cell r="B4375" t="str">
            <v>Folha de porta em madeira com tela de proteção tipo mosqueteira</v>
          </cell>
          <cell r="C4375" t="str">
            <v>m²</v>
          </cell>
          <cell r="D4375">
            <v>634.91</v>
          </cell>
          <cell r="E4375" t="str">
            <v>CPOS</v>
          </cell>
          <cell r="F4375" t="str">
            <v/>
          </cell>
        </row>
        <row r="4376">
          <cell r="A4376" t="str">
            <v>C-24</v>
          </cell>
          <cell r="B4376" t="str">
            <v>ESQUADRIA, SERRALHERIA E ELEMENTO EM FERRO</v>
          </cell>
          <cell r="C4376" t="str">
            <v/>
          </cell>
          <cell r="D4376" t="str">
            <v/>
          </cell>
          <cell r="E4376" t="str">
            <v>CPOS</v>
          </cell>
          <cell r="F4376" t="str">
            <v/>
          </cell>
        </row>
        <row r="4377">
          <cell r="A4377" t="str">
            <v>C-24.01</v>
          </cell>
          <cell r="B4377" t="str">
            <v>Caixilho em ferro</v>
          </cell>
          <cell r="C4377" t="str">
            <v/>
          </cell>
          <cell r="D4377" t="str">
            <v/>
          </cell>
          <cell r="E4377" t="str">
            <v>CPOS</v>
          </cell>
          <cell r="F4377" t="str">
            <v/>
          </cell>
        </row>
        <row r="4378">
          <cell r="A4378" t="str">
            <v>C-24.01.010</v>
          </cell>
          <cell r="B4378" t="str">
            <v>Caixilho em ferro fixo, sob medida</v>
          </cell>
          <cell r="C4378" t="str">
            <v>m²</v>
          </cell>
          <cell r="D4378">
            <v>700.38</v>
          </cell>
          <cell r="E4378" t="str">
            <v>CPOS</v>
          </cell>
          <cell r="F4378" t="str">
            <v/>
          </cell>
        </row>
        <row r="4379">
          <cell r="A4379" t="str">
            <v>C-24.01.030</v>
          </cell>
          <cell r="B4379" t="str">
            <v>Caixilho em ferro basculante, sob medida</v>
          </cell>
          <cell r="C4379" t="str">
            <v>m²</v>
          </cell>
          <cell r="D4379">
            <v>630.01</v>
          </cell>
          <cell r="E4379" t="str">
            <v>CPOS</v>
          </cell>
          <cell r="F4379" t="str">
            <v/>
          </cell>
        </row>
        <row r="4380">
          <cell r="A4380" t="str">
            <v>C-24.01.070</v>
          </cell>
          <cell r="B4380" t="str">
            <v>Caixilho em ferro de correr, sob medida</v>
          </cell>
          <cell r="C4380" t="str">
            <v>m²</v>
          </cell>
          <cell r="D4380">
            <v>749.07</v>
          </cell>
          <cell r="E4380" t="str">
            <v>CPOS</v>
          </cell>
          <cell r="F4380" t="str">
            <v/>
          </cell>
        </row>
        <row r="4381">
          <cell r="A4381" t="str">
            <v>C-24.01.080</v>
          </cell>
          <cell r="B4381" t="str">
            <v>Caixilho em ferro de correr, linha comercial</v>
          </cell>
          <cell r="C4381" t="str">
            <v>m²</v>
          </cell>
          <cell r="D4381">
            <v>252.86</v>
          </cell>
          <cell r="E4381" t="str">
            <v>CPOS</v>
          </cell>
          <cell r="F4381" t="str">
            <v/>
          </cell>
        </row>
        <row r="4382">
          <cell r="A4382" t="str">
            <v>C-24.01.090</v>
          </cell>
          <cell r="B4382" t="str">
            <v>Caixilho em ferro com ventilação permanente, sob medida</v>
          </cell>
          <cell r="C4382" t="str">
            <v>m²</v>
          </cell>
          <cell r="D4382">
            <v>644.80999999999995</v>
          </cell>
          <cell r="E4382" t="str">
            <v>CPOS</v>
          </cell>
          <cell r="F4382" t="str">
            <v/>
          </cell>
        </row>
        <row r="4383">
          <cell r="A4383" t="str">
            <v>C-24.01.100</v>
          </cell>
          <cell r="B4383" t="str">
            <v>Caixilho em ferro tipo veneziana, linha comercial</v>
          </cell>
          <cell r="C4383" t="str">
            <v>m²</v>
          </cell>
          <cell r="D4383">
            <v>390.33</v>
          </cell>
          <cell r="E4383" t="str">
            <v>CPOS</v>
          </cell>
          <cell r="F4383" t="str">
            <v/>
          </cell>
        </row>
        <row r="4384">
          <cell r="A4384" t="str">
            <v>C-24.01.110</v>
          </cell>
          <cell r="B4384" t="str">
            <v>Caixilho em ferro tipo veneziana, sob medida</v>
          </cell>
          <cell r="C4384" t="str">
            <v>m²</v>
          </cell>
          <cell r="D4384">
            <v>715.31</v>
          </cell>
          <cell r="E4384" t="str">
            <v>CPOS</v>
          </cell>
          <cell r="F4384" t="str">
            <v/>
          </cell>
        </row>
        <row r="4385">
          <cell r="A4385" t="str">
            <v>C-24.01.120</v>
          </cell>
          <cell r="B4385" t="str">
            <v>Caixilho tipo veneziana industrial com montantes em aço galvanizado e aletas em fibra de vidro</v>
          </cell>
          <cell r="C4385" t="str">
            <v>m²</v>
          </cell>
          <cell r="D4385">
            <v>183.65</v>
          </cell>
          <cell r="E4385" t="str">
            <v>CPOS</v>
          </cell>
          <cell r="F4385" t="str">
            <v/>
          </cell>
        </row>
        <row r="4386">
          <cell r="A4386" t="str">
            <v>C-24.01.180</v>
          </cell>
          <cell r="B4386" t="str">
            <v>Caixilho removível em tela de aço galvanizado, tipo ondulada com malha de 1", fio 12, com requadro tubular de aço carbono, sob medida</v>
          </cell>
          <cell r="C4386" t="str">
            <v>m²</v>
          </cell>
          <cell r="D4386">
            <v>331.06</v>
          </cell>
          <cell r="E4386" t="str">
            <v>CPOS</v>
          </cell>
          <cell r="F4386" t="str">
            <v/>
          </cell>
        </row>
        <row r="4387">
          <cell r="A4387" t="str">
            <v>C-24.01.190</v>
          </cell>
          <cell r="B4387" t="str">
            <v>Caixilho fixo em tela de aço galvanizado tipo ondulada com malha de 1/2", fio 12, com requadro em cantoneira de aço carbono, sob medida</v>
          </cell>
          <cell r="C4387" t="str">
            <v>m²</v>
          </cell>
          <cell r="D4387">
            <v>340.16</v>
          </cell>
          <cell r="E4387" t="str">
            <v>CPOS</v>
          </cell>
          <cell r="F4387" t="str">
            <v/>
          </cell>
        </row>
        <row r="4388">
          <cell r="A4388" t="str">
            <v>C-24.01.200</v>
          </cell>
          <cell r="B4388" t="str">
            <v>Caixilho fixo em aço SAE 1010/1020 para vidro à prova de bala, sob medida</v>
          </cell>
          <cell r="C4388" t="str">
            <v>m²</v>
          </cell>
          <cell r="D4388">
            <v>987.18</v>
          </cell>
          <cell r="E4388" t="str">
            <v>CPOS</v>
          </cell>
          <cell r="F4388" t="str">
            <v/>
          </cell>
        </row>
        <row r="4389">
          <cell r="A4389" t="str">
            <v>C-24.01.280</v>
          </cell>
          <cell r="B4389" t="str">
            <v>Caixilho tipo guichê em chapa de aço</v>
          </cell>
          <cell r="C4389" t="str">
            <v>m²</v>
          </cell>
          <cell r="D4389">
            <v>672.37</v>
          </cell>
          <cell r="E4389" t="str">
            <v>CPOS</v>
          </cell>
          <cell r="F4389" t="str">
            <v/>
          </cell>
        </row>
        <row r="4390">
          <cell r="A4390" t="str">
            <v>C-24.02</v>
          </cell>
          <cell r="B4390" t="str">
            <v>Portas, portões e gradis</v>
          </cell>
          <cell r="C4390" t="str">
            <v/>
          </cell>
          <cell r="D4390" t="str">
            <v/>
          </cell>
          <cell r="E4390" t="str">
            <v>CPOS</v>
          </cell>
          <cell r="F4390" t="str">
            <v/>
          </cell>
        </row>
        <row r="4391">
          <cell r="A4391" t="str">
            <v>C-24.02.010</v>
          </cell>
          <cell r="B4391" t="str">
            <v>Porta em ferro de abrir, para receber vidro, sob medida</v>
          </cell>
          <cell r="C4391" t="str">
            <v>m²</v>
          </cell>
          <cell r="D4391">
            <v>774.88</v>
          </cell>
          <cell r="E4391" t="str">
            <v>CPOS</v>
          </cell>
          <cell r="F4391" t="str">
            <v/>
          </cell>
        </row>
        <row r="4392">
          <cell r="A4392" t="str">
            <v>C-24.02.040</v>
          </cell>
          <cell r="B4392" t="str">
            <v>Porta/portão tipo gradil sob medida</v>
          </cell>
          <cell r="C4392" t="str">
            <v>m²</v>
          </cell>
          <cell r="D4392">
            <v>619.27</v>
          </cell>
          <cell r="E4392" t="str">
            <v>CPOS</v>
          </cell>
          <cell r="F4392" t="str">
            <v/>
          </cell>
        </row>
        <row r="4393">
          <cell r="A4393" t="str">
            <v>C-24.02.050</v>
          </cell>
          <cell r="B4393" t="str">
            <v>Porta corta-fogo classe P.90 de 90 x 210 cm, completa, com maçaneta tipo alavanca</v>
          </cell>
          <cell r="C4393" t="str">
            <v>un</v>
          </cell>
          <cell r="D4393">
            <v>905.83</v>
          </cell>
          <cell r="E4393" t="str">
            <v>CPOS</v>
          </cell>
          <cell r="F4393" t="str">
            <v/>
          </cell>
        </row>
        <row r="4394">
          <cell r="A4394" t="str">
            <v>C-24.02.052</v>
          </cell>
          <cell r="B4394" t="str">
            <v>Porta corta-fogo classe P.90 de 100 x 210 cm, completa, com maçaneta tipo alavanca</v>
          </cell>
          <cell r="C4394" t="str">
            <v>un</v>
          </cell>
          <cell r="D4394">
            <v>1012.09</v>
          </cell>
          <cell r="E4394" t="str">
            <v>CPOS</v>
          </cell>
          <cell r="F4394" t="str">
            <v/>
          </cell>
        </row>
        <row r="4395">
          <cell r="A4395" t="str">
            <v>C-24.02.054</v>
          </cell>
          <cell r="B4395" t="str">
            <v>Porta corta-fogo classe P.90, com barra antipânico numa face e maçaneta na outra, completa</v>
          </cell>
          <cell r="C4395" t="str">
            <v>m²</v>
          </cell>
          <cell r="D4395">
            <v>1054.3900000000001</v>
          </cell>
          <cell r="E4395" t="str">
            <v>CPOS</v>
          </cell>
          <cell r="F4395" t="str">
            <v/>
          </cell>
        </row>
        <row r="4396">
          <cell r="A4396" t="str">
            <v>C-24.02.056</v>
          </cell>
          <cell r="B4396" t="str">
            <v>Porta corta-fogo classe P.120 de 80 x 210 cm, com uma folha de abrir, completa</v>
          </cell>
          <cell r="C4396" t="str">
            <v>un</v>
          </cell>
          <cell r="D4396">
            <v>1132.6500000000001</v>
          </cell>
          <cell r="E4396" t="str">
            <v>CPOS</v>
          </cell>
          <cell r="F4396" t="str">
            <v/>
          </cell>
        </row>
        <row r="4397">
          <cell r="A4397" t="str">
            <v>C-24.02.058</v>
          </cell>
          <cell r="B4397" t="str">
            <v>Porta corta-fogo classe P.120 de 90 x 210 cm, com uma folha de abrir, completa</v>
          </cell>
          <cell r="C4397" t="str">
            <v>un</v>
          </cell>
          <cell r="D4397">
            <v>1117.96</v>
          </cell>
          <cell r="E4397" t="str">
            <v>CPOS</v>
          </cell>
          <cell r="F4397" t="str">
            <v/>
          </cell>
        </row>
        <row r="4398">
          <cell r="A4398" t="str">
            <v>C-24.02.060</v>
          </cell>
          <cell r="B4398" t="str">
            <v>Porta/portão de abrir em chapa, sob medida</v>
          </cell>
          <cell r="C4398" t="str">
            <v>m²</v>
          </cell>
          <cell r="D4398">
            <v>765.24</v>
          </cell>
          <cell r="E4398" t="str">
            <v>CPOS</v>
          </cell>
          <cell r="F4398" t="str">
            <v/>
          </cell>
        </row>
        <row r="4399">
          <cell r="A4399" t="str">
            <v>C-24.02.070</v>
          </cell>
          <cell r="B4399" t="str">
            <v>Porta de ferro de abrir tipo veneziana, linha comercial</v>
          </cell>
          <cell r="C4399" t="str">
            <v>m²</v>
          </cell>
          <cell r="D4399">
            <v>391.96</v>
          </cell>
          <cell r="E4399" t="str">
            <v>CPOS</v>
          </cell>
          <cell r="F4399" t="str">
            <v/>
          </cell>
        </row>
        <row r="4400">
          <cell r="A4400" t="str">
            <v>C-24.02.080</v>
          </cell>
          <cell r="B4400" t="str">
            <v>Porta/portão de abrir em veneziana de ferro, sob medida</v>
          </cell>
          <cell r="C4400" t="str">
            <v>m²</v>
          </cell>
          <cell r="D4400">
            <v>1068.6099999999999</v>
          </cell>
          <cell r="E4400" t="str">
            <v>CPOS</v>
          </cell>
          <cell r="F4400" t="str">
            <v/>
          </cell>
        </row>
        <row r="4401">
          <cell r="A4401" t="str">
            <v>C-24.02.100</v>
          </cell>
          <cell r="B4401" t="str">
            <v>Portão tubular em tela de aço galvanizado até 2,50 m de altura, completo</v>
          </cell>
          <cell r="C4401" t="str">
            <v>m²</v>
          </cell>
          <cell r="D4401">
            <v>468.4</v>
          </cell>
          <cell r="E4401" t="str">
            <v>CPOS</v>
          </cell>
          <cell r="F4401" t="str">
            <v/>
          </cell>
        </row>
        <row r="4402">
          <cell r="A4402" t="str">
            <v>C-24.02.270</v>
          </cell>
          <cell r="B4402" t="str">
            <v>Portão de 2 folhas, tubular em tela de aço galvanizado acima de 2,50 m de altura, completo</v>
          </cell>
          <cell r="C4402" t="str">
            <v>m²</v>
          </cell>
          <cell r="D4402">
            <v>459.51</v>
          </cell>
          <cell r="E4402" t="str">
            <v>CPOS</v>
          </cell>
          <cell r="F4402" t="str">
            <v/>
          </cell>
        </row>
        <row r="4403">
          <cell r="A4403" t="str">
            <v>C-24.02.280</v>
          </cell>
          <cell r="B4403" t="str">
            <v>Porta/portão de correr em tela ondulada de aço galvanizado, sob medida</v>
          </cell>
          <cell r="C4403" t="str">
            <v>m²</v>
          </cell>
          <cell r="D4403">
            <v>565.84</v>
          </cell>
          <cell r="E4403" t="str">
            <v>CPOS</v>
          </cell>
          <cell r="F4403" t="str">
            <v/>
          </cell>
        </row>
        <row r="4404">
          <cell r="A4404" t="str">
            <v>C-24.02.290</v>
          </cell>
          <cell r="B4404" t="str">
            <v>Porta/portão de correr em chapa cega dupla, sob medida</v>
          </cell>
          <cell r="C4404" t="str">
            <v>m²</v>
          </cell>
          <cell r="D4404">
            <v>1114.0899999999999</v>
          </cell>
          <cell r="E4404" t="str">
            <v>CPOS</v>
          </cell>
          <cell r="F4404" t="str">
            <v/>
          </cell>
        </row>
        <row r="4405">
          <cell r="A4405" t="str">
            <v>C-24.02.410</v>
          </cell>
          <cell r="B4405" t="str">
            <v>Porta em ferro de correr, para receber vidro, sob medida</v>
          </cell>
          <cell r="C4405" t="str">
            <v>m²</v>
          </cell>
          <cell r="D4405">
            <v>1094.08</v>
          </cell>
          <cell r="E4405" t="str">
            <v>CPOS</v>
          </cell>
          <cell r="F4405" t="str">
            <v/>
          </cell>
        </row>
        <row r="4406">
          <cell r="A4406" t="str">
            <v>C-24.02.430</v>
          </cell>
          <cell r="B4406" t="str">
            <v>Porta em ferro de abrir, parte inferior chapeada, parte superior para receber vidro, sob medida</v>
          </cell>
          <cell r="C4406" t="str">
            <v>m²</v>
          </cell>
          <cell r="D4406">
            <v>1007.18</v>
          </cell>
          <cell r="E4406" t="str">
            <v>CPOS</v>
          </cell>
          <cell r="F4406" t="str">
            <v/>
          </cell>
        </row>
        <row r="4407">
          <cell r="A4407" t="str">
            <v>C-24.02.450</v>
          </cell>
          <cell r="B4407" t="str">
            <v>Grade de proteção para caixilhos</v>
          </cell>
          <cell r="C4407" t="str">
            <v>m²</v>
          </cell>
          <cell r="D4407">
            <v>709.76</v>
          </cell>
          <cell r="E4407" t="str">
            <v>CPOS</v>
          </cell>
          <cell r="F4407" t="str">
            <v/>
          </cell>
        </row>
        <row r="4408">
          <cell r="A4408" t="str">
            <v>C-24.02.460</v>
          </cell>
          <cell r="B4408" t="str">
            <v>Porta de abrir em tela ondulada de aço galvanizado, completa</v>
          </cell>
          <cell r="C4408" t="str">
            <v>m²</v>
          </cell>
          <cell r="D4408">
            <v>509.17</v>
          </cell>
          <cell r="E4408" t="str">
            <v>CPOS</v>
          </cell>
          <cell r="F4408" t="str">
            <v/>
          </cell>
        </row>
        <row r="4409">
          <cell r="A4409" t="str">
            <v>C-24.02.470</v>
          </cell>
          <cell r="B4409" t="str">
            <v>Portinhola de correr em chapa, para ´passa pacote´, completa, sob medida</v>
          </cell>
          <cell r="C4409" t="str">
            <v>m²</v>
          </cell>
          <cell r="D4409">
            <v>768.61</v>
          </cell>
          <cell r="E4409" t="str">
            <v>CPOS</v>
          </cell>
          <cell r="F4409" t="str">
            <v/>
          </cell>
        </row>
        <row r="4410">
          <cell r="A4410" t="str">
            <v>C-24.02.480</v>
          </cell>
          <cell r="B4410" t="str">
            <v>Portinhola de abrir em chapa, para ´passa pacote´, completa, sob medida</v>
          </cell>
          <cell r="C4410" t="str">
            <v>m²</v>
          </cell>
          <cell r="D4410">
            <v>815.6</v>
          </cell>
          <cell r="E4410" t="str">
            <v>CPOS</v>
          </cell>
          <cell r="F4410" t="str">
            <v/>
          </cell>
        </row>
        <row r="4411">
          <cell r="A4411" t="str">
            <v>C-24.02.490</v>
          </cell>
          <cell r="B4411" t="str">
            <v>Grade em barra chata soldada de 1 1/2´ x 1/4´, sob medida</v>
          </cell>
          <cell r="C4411" t="str">
            <v>m²</v>
          </cell>
          <cell r="D4411">
            <v>1000.25</v>
          </cell>
          <cell r="E4411" t="str">
            <v>CPOS</v>
          </cell>
          <cell r="F4411" t="str">
            <v/>
          </cell>
        </row>
        <row r="4412">
          <cell r="A4412" t="str">
            <v>C-24.02.590</v>
          </cell>
          <cell r="B4412" t="str">
            <v>Porta de enrolar manual, cega ou vazada</v>
          </cell>
          <cell r="C4412" t="str">
            <v>m²</v>
          </cell>
          <cell r="D4412">
            <v>338.96</v>
          </cell>
          <cell r="E4412" t="str">
            <v>CPOS</v>
          </cell>
          <cell r="F4412" t="str">
            <v/>
          </cell>
        </row>
        <row r="4413">
          <cell r="A4413" t="str">
            <v>C-24.02.630</v>
          </cell>
          <cell r="B4413" t="str">
            <v>Portão de 2 folhas tubular diâmetro de 3´, com tela em aço galvanizado de 2´, altura acima de 3,00 m, completo</v>
          </cell>
          <cell r="C4413" t="str">
            <v>m²</v>
          </cell>
          <cell r="D4413">
            <v>477.32</v>
          </cell>
          <cell r="E4413" t="str">
            <v>CPOS</v>
          </cell>
          <cell r="F4413" t="str">
            <v/>
          </cell>
        </row>
        <row r="4414">
          <cell r="A4414" t="str">
            <v>C-24.02.810</v>
          </cell>
          <cell r="B4414" t="str">
            <v>Porta/portão de abrir em chapa cega com isolamento acústico, sob medida</v>
          </cell>
          <cell r="C4414" t="str">
            <v>m²</v>
          </cell>
          <cell r="D4414">
            <v>950.44</v>
          </cell>
          <cell r="E4414" t="str">
            <v>CPOS</v>
          </cell>
          <cell r="F4414" t="str">
            <v/>
          </cell>
        </row>
        <row r="4415">
          <cell r="A4415" t="str">
            <v>C-24.02.840</v>
          </cell>
          <cell r="B4415" t="str">
            <v>Portão basculante em chapa metálica, estruturado com perfis metálicos</v>
          </cell>
          <cell r="C4415" t="str">
            <v>m²</v>
          </cell>
          <cell r="D4415">
            <v>542.03</v>
          </cell>
          <cell r="E4415" t="str">
            <v>CPOS</v>
          </cell>
          <cell r="F4415" t="str">
            <v/>
          </cell>
        </row>
        <row r="4416">
          <cell r="A4416" t="str">
            <v>C-24.02.900</v>
          </cell>
          <cell r="B4416" t="str">
            <v>Porta de abrir em chapa dupla com visor, batente envolvente, completa</v>
          </cell>
          <cell r="C4416" t="str">
            <v>m²</v>
          </cell>
          <cell r="D4416">
            <v>1199.48</v>
          </cell>
          <cell r="E4416" t="str">
            <v>CPOS</v>
          </cell>
          <cell r="F4416" t="str">
            <v/>
          </cell>
        </row>
        <row r="4417">
          <cell r="A4417" t="str">
            <v>C-24.02.930</v>
          </cell>
          <cell r="B4417" t="str">
            <v>Portão de 2 folhas tubular, com tela em aço galvanizado de 2´ e fio 10, completo</v>
          </cell>
          <cell r="C4417" t="str">
            <v>m²</v>
          </cell>
          <cell r="D4417">
            <v>436.12</v>
          </cell>
          <cell r="E4417" t="str">
            <v>CPOS</v>
          </cell>
          <cell r="F4417" t="str">
            <v/>
          </cell>
        </row>
        <row r="4418">
          <cell r="A4418" t="str">
            <v>C-24.03</v>
          </cell>
          <cell r="B4418" t="str">
            <v>Elementos em ferro</v>
          </cell>
          <cell r="C4418" t="str">
            <v/>
          </cell>
          <cell r="D4418" t="str">
            <v/>
          </cell>
          <cell r="E4418" t="str">
            <v>CPOS</v>
          </cell>
          <cell r="F4418" t="str">
            <v/>
          </cell>
        </row>
        <row r="4419">
          <cell r="A4419" t="str">
            <v>C-24.03.040</v>
          </cell>
          <cell r="B4419" t="str">
            <v>Guarda-corpo tubular com tela em aço galvanizado, diâmetro de 1 1/2´</v>
          </cell>
          <cell r="C4419" t="str">
            <v>m</v>
          </cell>
          <cell r="D4419">
            <v>514.22</v>
          </cell>
          <cell r="E4419" t="str">
            <v>CPOS</v>
          </cell>
          <cell r="F4419" t="str">
            <v/>
          </cell>
        </row>
        <row r="4420">
          <cell r="A4420" t="str">
            <v>C-24.03.060</v>
          </cell>
          <cell r="B4420" t="str">
            <v>Escada marinheiro (galvanizada)</v>
          </cell>
          <cell r="C4420" t="str">
            <v>m</v>
          </cell>
          <cell r="D4420">
            <v>497.61</v>
          </cell>
          <cell r="E4420" t="str">
            <v>CPOS</v>
          </cell>
          <cell r="F4420" t="str">
            <v/>
          </cell>
        </row>
        <row r="4421">
          <cell r="A4421" t="str">
            <v>C-24.03.080</v>
          </cell>
          <cell r="B4421" t="str">
            <v>Escada marinheiro com guarda corpo (degrau em ´T´)</v>
          </cell>
          <cell r="C4421" t="str">
            <v>m</v>
          </cell>
          <cell r="D4421">
            <v>970.95</v>
          </cell>
          <cell r="E4421" t="str">
            <v>CPOS</v>
          </cell>
          <cell r="F4421" t="str">
            <v/>
          </cell>
        </row>
        <row r="4422">
          <cell r="A4422" t="str">
            <v>C-24.03.100</v>
          </cell>
          <cell r="B4422" t="str">
            <v>Alçapão/tampa em chapa de ferro com porta cadeado</v>
          </cell>
          <cell r="C4422" t="str">
            <v>m²</v>
          </cell>
          <cell r="D4422">
            <v>1256.5899999999999</v>
          </cell>
          <cell r="E4422" t="str">
            <v>CPOS</v>
          </cell>
          <cell r="F4422" t="str">
            <v/>
          </cell>
        </row>
        <row r="4423">
          <cell r="A4423" t="str">
            <v>C-24.03.200</v>
          </cell>
          <cell r="B4423" t="str">
            <v>Tela de proteção tipo mosquiteira em aço galvanizado, com requadro em perfis de ferro</v>
          </cell>
          <cell r="C4423" t="str">
            <v>m²</v>
          </cell>
          <cell r="D4423">
            <v>465.35</v>
          </cell>
          <cell r="E4423" t="str">
            <v>CPOS</v>
          </cell>
          <cell r="F4423" t="str">
            <v/>
          </cell>
        </row>
        <row r="4424">
          <cell r="A4424" t="str">
            <v>C-24.03.210</v>
          </cell>
          <cell r="B4424" t="str">
            <v>Tela de proteção em malha ondulada de 1´, fio 10 (BWG), com requadro</v>
          </cell>
          <cell r="C4424" t="str">
            <v>m²</v>
          </cell>
          <cell r="D4424">
            <v>435.46</v>
          </cell>
          <cell r="E4424" t="str">
            <v>CPOS</v>
          </cell>
          <cell r="F4424" t="str">
            <v/>
          </cell>
        </row>
        <row r="4425">
          <cell r="A4425" t="str">
            <v>C-24.03.290</v>
          </cell>
          <cell r="B4425" t="str">
            <v>Fechamento em chapa de aço galvanizada nº 14 MSG, perfurada com diâmetro de 12,7 mm, requadro em chapa dobrada</v>
          </cell>
          <cell r="C4425" t="str">
            <v>m²</v>
          </cell>
          <cell r="D4425">
            <v>734.41</v>
          </cell>
          <cell r="E4425" t="str">
            <v>CPOS</v>
          </cell>
          <cell r="F4425" t="str">
            <v/>
          </cell>
        </row>
        <row r="4426">
          <cell r="A4426" t="str">
            <v>C-24.03.300</v>
          </cell>
          <cell r="B4426" t="str">
            <v>Fechamento em chapa expandida losangular de 10 x 20 mm, com requadro em cantoneira de aço carbono</v>
          </cell>
          <cell r="C4426" t="str">
            <v>m²</v>
          </cell>
          <cell r="D4426">
            <v>374.47</v>
          </cell>
          <cell r="E4426" t="str">
            <v>CPOS</v>
          </cell>
          <cell r="F4426" t="str">
            <v/>
          </cell>
        </row>
        <row r="4427">
          <cell r="A4427" t="str">
            <v>C-24.03.310</v>
          </cell>
          <cell r="B4427" t="str">
            <v>Corrimão tubular em aço galvanizado, diâmetro 1 1/2´</v>
          </cell>
          <cell r="C4427" t="str">
            <v>m</v>
          </cell>
          <cell r="D4427">
            <v>142.46</v>
          </cell>
          <cell r="E4427" t="str">
            <v>CPOS</v>
          </cell>
          <cell r="F4427" t="str">
            <v/>
          </cell>
        </row>
        <row r="4428">
          <cell r="A4428" t="str">
            <v>C-24.03.320</v>
          </cell>
          <cell r="B4428" t="str">
            <v>Corrimão tubular em aço galvanizado, diâmetro 2´</v>
          </cell>
          <cell r="C4428" t="str">
            <v>m</v>
          </cell>
          <cell r="D4428">
            <v>150.63</v>
          </cell>
          <cell r="E4428" t="str">
            <v>CPOS</v>
          </cell>
          <cell r="F4428" t="str">
            <v/>
          </cell>
        </row>
        <row r="4429">
          <cell r="A4429" t="str">
            <v>C-24.03.340</v>
          </cell>
          <cell r="B4429" t="str">
            <v>Tampa em chapa de segurança tipo xadrez, aço galvanizado a fogo antiderrapante de 1/4´</v>
          </cell>
          <cell r="C4429" t="str">
            <v>m²</v>
          </cell>
          <cell r="D4429">
            <v>974.55</v>
          </cell>
          <cell r="E4429" t="str">
            <v>CPOS</v>
          </cell>
          <cell r="F4429" t="str">
            <v/>
          </cell>
        </row>
        <row r="4430">
          <cell r="A4430" t="str">
            <v>C-24.03.410</v>
          </cell>
          <cell r="B4430" t="str">
            <v>Fechamento em chapa perfurada, furos quadrados 4 x 4 mm, com requadro em cantoneira de aço carbono</v>
          </cell>
          <cell r="C4430" t="str">
            <v>m²</v>
          </cell>
          <cell r="D4430">
            <v>722.79</v>
          </cell>
          <cell r="E4430" t="str">
            <v>CPOS</v>
          </cell>
          <cell r="F4430" t="str">
            <v/>
          </cell>
        </row>
        <row r="4431">
          <cell r="A4431" t="str">
            <v>C-24.03.680</v>
          </cell>
          <cell r="B4431" t="str">
            <v>Grade para piso eletrofundida, malha 30 x 100 mm, com barra de 40 x 2 mm</v>
          </cell>
          <cell r="C4431" t="str">
            <v>m²</v>
          </cell>
          <cell r="D4431">
            <v>573.86</v>
          </cell>
          <cell r="E4431" t="str">
            <v>CPOS</v>
          </cell>
          <cell r="F4431" t="str">
            <v/>
          </cell>
        </row>
        <row r="4432">
          <cell r="A4432" t="str">
            <v>C-24.03.690</v>
          </cell>
          <cell r="B4432" t="str">
            <v>Grade para forro eletrofundida, malha 25 x 100 mm, com barra de 25 x 2 mm</v>
          </cell>
          <cell r="C4432" t="str">
            <v>m²</v>
          </cell>
          <cell r="D4432">
            <v>347.41</v>
          </cell>
          <cell r="E4432" t="str">
            <v>CPOS</v>
          </cell>
          <cell r="F4432" t="str">
            <v/>
          </cell>
        </row>
        <row r="4433">
          <cell r="A4433" t="str">
            <v>C-24.03.930</v>
          </cell>
          <cell r="B4433" t="str">
            <v>Porta de enrolar automatizada, em chapa de aço galvanizada microperfurada, com pintura eletrostática, com controle remoto</v>
          </cell>
          <cell r="C4433" t="str">
            <v>m²</v>
          </cell>
          <cell r="D4433">
            <v>506.6</v>
          </cell>
          <cell r="E4433" t="str">
            <v>CPOS</v>
          </cell>
          <cell r="F4433" t="str">
            <v/>
          </cell>
        </row>
        <row r="4434">
          <cell r="A4434" t="str">
            <v>C-24.04</v>
          </cell>
          <cell r="B4434" t="str">
            <v>Esquadria, serralheria de segurança</v>
          </cell>
          <cell r="C4434" t="str">
            <v/>
          </cell>
          <cell r="D4434" t="str">
            <v/>
          </cell>
          <cell r="E4434" t="str">
            <v>CPOS</v>
          </cell>
          <cell r="F4434" t="str">
            <v/>
          </cell>
        </row>
        <row r="4435">
          <cell r="A4435" t="str">
            <v>C-24.04.150</v>
          </cell>
          <cell r="B4435" t="str">
            <v>Porta de segurança de correr suspensa em grade de aço SAE 1045, diâmetro de 1´, completa, sem têmpera e revenimento</v>
          </cell>
          <cell r="C4435" t="str">
            <v>m²</v>
          </cell>
          <cell r="D4435">
            <v>2065.35</v>
          </cell>
          <cell r="E4435" t="str">
            <v>CPOS</v>
          </cell>
          <cell r="F4435" t="str">
            <v/>
          </cell>
        </row>
        <row r="4436">
          <cell r="A4436" t="str">
            <v>C-24.04.220</v>
          </cell>
          <cell r="B4436" t="str">
            <v>Grade de segurança em aço SAE 1045, diâmetro 1´, sem têmpera e revenimento</v>
          </cell>
          <cell r="C4436" t="str">
            <v>m²</v>
          </cell>
          <cell r="D4436">
            <v>1063.94</v>
          </cell>
          <cell r="E4436" t="str">
            <v>CPOS</v>
          </cell>
          <cell r="F4436" t="str">
            <v/>
          </cell>
        </row>
        <row r="4437">
          <cell r="A4437" t="str">
            <v>C-24.04.230</v>
          </cell>
          <cell r="B4437" t="str">
            <v>Grade de segurança em aço SAE 1045, para janela, diâmetro 1´, sem têmpera e revenimento</v>
          </cell>
          <cell r="C4437" t="str">
            <v>m²</v>
          </cell>
          <cell r="D4437">
            <v>1178.04</v>
          </cell>
          <cell r="E4437" t="str">
            <v>CPOS</v>
          </cell>
          <cell r="F4437" t="str">
            <v/>
          </cell>
        </row>
        <row r="4438">
          <cell r="A4438" t="str">
            <v>C-24.04.240</v>
          </cell>
          <cell r="B4438" t="str">
            <v>Grade de segurança em aço SAE 1045 chapeada, diâmetro 1´, sem têmpera e revenimento</v>
          </cell>
          <cell r="C4438" t="str">
            <v>m²</v>
          </cell>
          <cell r="D4438">
            <v>1691.89</v>
          </cell>
          <cell r="E4438" t="str">
            <v>CPOS</v>
          </cell>
          <cell r="F4438" t="str">
            <v/>
          </cell>
        </row>
        <row r="4439">
          <cell r="A4439" t="str">
            <v>C-24.04.250</v>
          </cell>
          <cell r="B4439" t="str">
            <v>Porta de segurança de abrir em grade de aço SAE 1045, diâmetro 1´, completa, sem têmpera e revenimento</v>
          </cell>
          <cell r="C4439" t="str">
            <v>m²</v>
          </cell>
          <cell r="D4439">
            <v>1501.64</v>
          </cell>
          <cell r="E4439" t="str">
            <v>CPOS</v>
          </cell>
          <cell r="F4439" t="str">
            <v/>
          </cell>
        </row>
        <row r="4440">
          <cell r="A4440" t="str">
            <v>C-24.04.260</v>
          </cell>
          <cell r="B4440" t="str">
            <v>Porta de segurança de abrir em grade de aço SAE 1045 chapeada, diâmetro 1´, completa, sem têmpera e revenimento</v>
          </cell>
          <cell r="C4440" t="str">
            <v>m²</v>
          </cell>
          <cell r="D4440">
            <v>1956.73</v>
          </cell>
          <cell r="E4440" t="str">
            <v>CPOS</v>
          </cell>
          <cell r="F4440" t="str">
            <v/>
          </cell>
        </row>
        <row r="4441">
          <cell r="A4441" t="str">
            <v>C-24.04.270</v>
          </cell>
          <cell r="B4441" t="str">
            <v>Porta de segurança de abrir em grade de aço SAE 1045, diâmetro 1´, com ferrolho longo embutido em caixa, completa, sem têmpera e revenimento</v>
          </cell>
          <cell r="C4441" t="str">
            <v>m²</v>
          </cell>
          <cell r="D4441">
            <v>1848.85</v>
          </cell>
          <cell r="E4441" t="str">
            <v>CPOS</v>
          </cell>
          <cell r="F4441" t="str">
            <v/>
          </cell>
        </row>
        <row r="4442">
          <cell r="A4442" t="str">
            <v>C-24.04.280</v>
          </cell>
          <cell r="B4442" t="str">
            <v>Portão de segurança de abrir em grade de aço SAE 1045 chapeado, para muralha, diâmetro 1´, completo, sem têmpera e revenimento</v>
          </cell>
          <cell r="C4442" t="str">
            <v>m²</v>
          </cell>
          <cell r="D4442">
            <v>2125.88</v>
          </cell>
          <cell r="E4442" t="str">
            <v>CPOS</v>
          </cell>
          <cell r="F4442" t="str">
            <v/>
          </cell>
        </row>
        <row r="4443">
          <cell r="A4443" t="str">
            <v>C-24.04.300</v>
          </cell>
          <cell r="B4443" t="str">
            <v>Grade de segurança em aço SAE 1045, diâmetro 1´, com têmpera e revenimento</v>
          </cell>
          <cell r="C4443" t="str">
            <v>m²</v>
          </cell>
          <cell r="D4443">
            <v>1281.3800000000001</v>
          </cell>
          <cell r="E4443" t="str">
            <v>CPOS</v>
          </cell>
          <cell r="F4443" t="str">
            <v/>
          </cell>
        </row>
        <row r="4444">
          <cell r="A4444" t="str">
            <v>C-24.04.310</v>
          </cell>
          <cell r="B4444" t="str">
            <v>Grade de segurança em aço SAE 1045, para janela, diâmetro 1´, com têmpera e revenimento</v>
          </cell>
          <cell r="C4444" t="str">
            <v>m²</v>
          </cell>
          <cell r="D4444">
            <v>1363.28</v>
          </cell>
          <cell r="E4444" t="str">
            <v>CPOS</v>
          </cell>
          <cell r="F4444" t="str">
            <v/>
          </cell>
        </row>
        <row r="4445">
          <cell r="A4445" t="str">
            <v>C-24.04.320</v>
          </cell>
          <cell r="B4445" t="str">
            <v>Grade de segurança em aço SAE 1045 chapeada, diâmetro 1´, com têmpera e revenimento</v>
          </cell>
          <cell r="C4445" t="str">
            <v>m²</v>
          </cell>
          <cell r="D4445">
            <v>1968.11</v>
          </cell>
          <cell r="E4445" t="str">
            <v>CPOS</v>
          </cell>
          <cell r="F4445" t="str">
            <v/>
          </cell>
        </row>
        <row r="4446">
          <cell r="A4446" t="str">
            <v>C-24.04.330</v>
          </cell>
          <cell r="B4446" t="str">
            <v>Porta de segurança de abrir em grade de aço SAE 1045, diâmetro 1´, completa, com têmpera e revenimento</v>
          </cell>
          <cell r="C4446" t="str">
            <v>m²</v>
          </cell>
          <cell r="D4446">
            <v>1765.12</v>
          </cell>
          <cell r="E4446" t="str">
            <v>CPOS</v>
          </cell>
          <cell r="F4446" t="str">
            <v/>
          </cell>
        </row>
        <row r="4447">
          <cell r="A4447" t="str">
            <v>C-24.04.340</v>
          </cell>
          <cell r="B4447" t="str">
            <v>Porta de segurança de abrir em grade de aço SAE 1045 chapeada, diâmetro 1´, completa, com têmpera e revenimento</v>
          </cell>
          <cell r="C4447" t="str">
            <v>m²</v>
          </cell>
          <cell r="D4447">
            <v>2247.1999999999998</v>
          </cell>
          <cell r="E4447" t="str">
            <v>CPOS</v>
          </cell>
          <cell r="F4447" t="str">
            <v/>
          </cell>
        </row>
        <row r="4448">
          <cell r="A4448" t="str">
            <v>C-24.04.350</v>
          </cell>
          <cell r="B4448" t="str">
            <v>Porta de segurança de abrir em grade de aço SAE 1045, diâmetro 1´, com ferrolho longo embutido em caixa, completa, com têmpera e revenimento</v>
          </cell>
          <cell r="C4448" t="str">
            <v>m²</v>
          </cell>
          <cell r="D4448">
            <v>1759.91</v>
          </cell>
          <cell r="E4448" t="str">
            <v>CPOS</v>
          </cell>
          <cell r="F4448" t="str">
            <v/>
          </cell>
        </row>
        <row r="4449">
          <cell r="A4449" t="str">
            <v>C-24.04.360</v>
          </cell>
          <cell r="B4449" t="str">
            <v>Porta de segurança de abrir em grade de aço SAE 1045 chapeada, com isolamento acústico, diâmetro 1´, completa, com têmpera e revenimento</v>
          </cell>
          <cell r="C4449" t="str">
            <v>m²</v>
          </cell>
          <cell r="D4449">
            <v>2276.3200000000002</v>
          </cell>
          <cell r="E4449" t="str">
            <v>CPOS</v>
          </cell>
          <cell r="F4449" t="str">
            <v/>
          </cell>
        </row>
        <row r="4450">
          <cell r="A4450" t="str">
            <v>C-24.04.370</v>
          </cell>
          <cell r="B4450" t="str">
            <v>Portão de segurança de abrir em grade de aço SAE 1045 chapeado, para muralha, diâmetro 1´, completo, com têmpera e revenimento</v>
          </cell>
          <cell r="C4450" t="str">
            <v>m²</v>
          </cell>
          <cell r="D4450">
            <v>2442.75</v>
          </cell>
          <cell r="E4450" t="str">
            <v>CPOS</v>
          </cell>
          <cell r="F4450" t="str">
            <v/>
          </cell>
        </row>
        <row r="4451">
          <cell r="A4451" t="str">
            <v>C-24.04.380</v>
          </cell>
          <cell r="B4451" t="str">
            <v>Porta de segurança de correr suspensa em grade de aço SAE 1045, chapeada, diâmetro de 1´, completa, sem têmpera e revenimento</v>
          </cell>
          <cell r="C4451" t="str">
            <v>m²</v>
          </cell>
          <cell r="D4451">
            <v>2244.0700000000002</v>
          </cell>
          <cell r="E4451" t="str">
            <v>CPOS</v>
          </cell>
          <cell r="F4451" t="str">
            <v/>
          </cell>
        </row>
        <row r="4452">
          <cell r="A4452" t="str">
            <v>C-24.04.400</v>
          </cell>
          <cell r="B4452" t="str">
            <v>Porta de segurança de correr em grade de aço SAE 1045, diâmetro de 1´, completa, com têmpera e revenimento</v>
          </cell>
          <cell r="C4452" t="str">
            <v>m²</v>
          </cell>
          <cell r="D4452">
            <v>1938.42</v>
          </cell>
          <cell r="E4452" t="str">
            <v>CPOS</v>
          </cell>
          <cell r="F4452" t="str">
            <v/>
          </cell>
        </row>
        <row r="4453">
          <cell r="A4453" t="str">
            <v>C-24.04.410</v>
          </cell>
          <cell r="B4453" t="str">
            <v>Porta de segurança de correr suspensa em grade de aço SAE 1045 chapeada, diâmetro de 1´, completa, com têmpera e revenimento</v>
          </cell>
          <cell r="C4453" t="str">
            <v>m²</v>
          </cell>
          <cell r="D4453">
            <v>2517.14</v>
          </cell>
          <cell r="E4453" t="str">
            <v>CPOS</v>
          </cell>
          <cell r="F4453" t="str">
            <v/>
          </cell>
        </row>
        <row r="4454">
          <cell r="A4454" t="str">
            <v>C-24.04.420</v>
          </cell>
          <cell r="B4454" t="str">
            <v>Porta de segurança de correr em grade de aço SAE 1045 chapeada, diâmetro de 1´, completa, sem têmpera e revenimento</v>
          </cell>
          <cell r="C4454" t="str">
            <v>m²</v>
          </cell>
          <cell r="D4454">
            <v>1904.4</v>
          </cell>
          <cell r="E4454" t="str">
            <v>CPOS</v>
          </cell>
          <cell r="F4454" t="str">
            <v/>
          </cell>
        </row>
        <row r="4455">
          <cell r="A4455" t="str">
            <v>C-24.04.430</v>
          </cell>
          <cell r="B4455" t="str">
            <v>Porta de segurança de correr em grade de aço SAE 1045, diâmetro de 1´, completa, sem têmpera e revenimento</v>
          </cell>
          <cell r="C4455" t="str">
            <v>m²</v>
          </cell>
          <cell r="D4455">
            <v>1520.19</v>
          </cell>
          <cell r="E4455" t="str">
            <v>CPOS</v>
          </cell>
          <cell r="F4455" t="str">
            <v/>
          </cell>
        </row>
        <row r="4456">
          <cell r="A4456" t="str">
            <v>C-24.04.610</v>
          </cell>
          <cell r="B4456" t="str">
            <v>Caixilho de segurança em aço SAE 1010/1020 tipo fixo e de correr, para receber vidro, com bandeira tipo veneziana</v>
          </cell>
          <cell r="C4456" t="str">
            <v>m²</v>
          </cell>
          <cell r="D4456">
            <v>800.75</v>
          </cell>
          <cell r="E4456" t="str">
            <v>CPOS</v>
          </cell>
          <cell r="F4456" t="str">
            <v/>
          </cell>
        </row>
        <row r="4457">
          <cell r="A4457" t="str">
            <v>C-24.04.620</v>
          </cell>
          <cell r="B4457" t="str">
            <v>Guichê de segurança em grade de aço SAE 1045, diâmetro de 1´', com têmpera e revenimento</v>
          </cell>
          <cell r="C4457" t="str">
            <v>m²</v>
          </cell>
          <cell r="D4457">
            <v>1677.08</v>
          </cell>
          <cell r="E4457" t="str">
            <v>CPOS</v>
          </cell>
          <cell r="F4457" t="str">
            <v/>
          </cell>
        </row>
        <row r="4458">
          <cell r="A4458" t="str">
            <v>C-24.04.630</v>
          </cell>
          <cell r="B4458" t="str">
            <v>Guichê de segurança em grade de aço SAE 1045, diâmetro de 1´', sem têmpera e revenimento</v>
          </cell>
          <cell r="C4458" t="str">
            <v>m²</v>
          </cell>
          <cell r="D4458">
            <v>1442.59</v>
          </cell>
          <cell r="E4458" t="str">
            <v>CPOS</v>
          </cell>
          <cell r="F4458" t="str">
            <v/>
          </cell>
        </row>
        <row r="4459">
          <cell r="A4459" t="str">
            <v>C-24.06</v>
          </cell>
          <cell r="B4459" t="str">
            <v>Esquadria, serralheria e elemento em ferro.</v>
          </cell>
          <cell r="C4459" t="str">
            <v/>
          </cell>
          <cell r="D4459" t="str">
            <v/>
          </cell>
          <cell r="E4459" t="str">
            <v>CPOS</v>
          </cell>
          <cell r="F4459" t="str">
            <v/>
          </cell>
        </row>
        <row r="4460">
          <cell r="A4460" t="str">
            <v>C-24.06.030</v>
          </cell>
          <cell r="B4460" t="str">
            <v>Guarda-corpo com vidro de 8 mm, em tubo de aço galvanizado, diâmetro 1 1/2´</v>
          </cell>
          <cell r="C4460" t="str">
            <v>m</v>
          </cell>
          <cell r="D4460">
            <v>915.12</v>
          </cell>
          <cell r="E4460" t="str">
            <v>CPOS</v>
          </cell>
          <cell r="F4460" t="str">
            <v/>
          </cell>
        </row>
        <row r="4461">
          <cell r="A4461" t="str">
            <v>C-24.07</v>
          </cell>
          <cell r="B4461" t="str">
            <v>Portas, portões e gradis.</v>
          </cell>
          <cell r="C4461" t="str">
            <v/>
          </cell>
          <cell r="D4461" t="str">
            <v/>
          </cell>
          <cell r="E4461" t="str">
            <v>CPOS</v>
          </cell>
          <cell r="F4461" t="str">
            <v/>
          </cell>
        </row>
        <row r="4462">
          <cell r="A4462" t="str">
            <v>C-24.07.030</v>
          </cell>
          <cell r="B4462" t="str">
            <v>Porta de enrolar automatizado, em perfil meia cana perfurado, tipo transvision</v>
          </cell>
          <cell r="C4462" t="str">
            <v>m²</v>
          </cell>
          <cell r="D4462">
            <v>526.72</v>
          </cell>
          <cell r="E4462" t="str">
            <v>CPOS</v>
          </cell>
          <cell r="F4462" t="str">
            <v/>
          </cell>
        </row>
        <row r="4463">
          <cell r="A4463" t="str">
            <v>C-24.07.040</v>
          </cell>
          <cell r="B4463" t="str">
            <v>Porta de abrir em chapa de aço galvanizado, com requadro em tela ondulada malha 2´ e fio 12</v>
          </cell>
          <cell r="C4463" t="str">
            <v>m²</v>
          </cell>
          <cell r="D4463">
            <v>810.6</v>
          </cell>
          <cell r="E4463" t="str">
            <v>CPOS</v>
          </cell>
          <cell r="F4463" t="str">
            <v/>
          </cell>
        </row>
        <row r="4464">
          <cell r="A4464" t="str">
            <v>C-24.08</v>
          </cell>
          <cell r="B4464" t="str">
            <v>Esquadria, serralheria e elemento em aço inoxidável</v>
          </cell>
          <cell r="C4464" t="str">
            <v/>
          </cell>
          <cell r="D4464" t="str">
            <v/>
          </cell>
          <cell r="E4464" t="str">
            <v>CPOS</v>
          </cell>
          <cell r="F4464" t="str">
            <v/>
          </cell>
        </row>
        <row r="4465">
          <cell r="A4465" t="str">
            <v>C-24.08.020</v>
          </cell>
          <cell r="B4465" t="str">
            <v>Corrimão duplo em tubo de aço inoxidável escovado, com diâmetro de 1 1/2´ e montantes com diâmetro de 2´</v>
          </cell>
          <cell r="C4465" t="str">
            <v>m</v>
          </cell>
          <cell r="D4465">
            <v>726.01</v>
          </cell>
          <cell r="E4465" t="str">
            <v>CPOS</v>
          </cell>
          <cell r="F4465" t="str">
            <v/>
          </cell>
        </row>
        <row r="4466">
          <cell r="A4466" t="str">
            <v>C-24.08.031</v>
          </cell>
          <cell r="B4466" t="str">
            <v>Corrimão em tubo de aço inoxidável escovado, diâmetro de 1 1/2"</v>
          </cell>
          <cell r="C4466" t="str">
            <v>m</v>
          </cell>
          <cell r="D4466">
            <v>394.82</v>
          </cell>
          <cell r="E4466" t="str">
            <v>CPOS</v>
          </cell>
          <cell r="F4466" t="str">
            <v/>
          </cell>
        </row>
        <row r="4467">
          <cell r="A4467" t="str">
            <v>C-24.08.040</v>
          </cell>
          <cell r="B4467" t="str">
            <v>Corrimão em tubo de aço inoxidável escovado, diâmetro de 1 1/2´ e montantes com diâmetro de 2´</v>
          </cell>
          <cell r="C4467" t="str">
            <v>m</v>
          </cell>
          <cell r="D4467">
            <v>559.28</v>
          </cell>
          <cell r="E4467" t="str">
            <v>CPOS</v>
          </cell>
          <cell r="F4467" t="str">
            <v/>
          </cell>
        </row>
        <row r="4468">
          <cell r="A4468" t="str">
            <v>C-24.20</v>
          </cell>
          <cell r="B4468" t="str">
            <v>Reparos, conservações e complementos - GRUPO 24</v>
          </cell>
          <cell r="C4468" t="str">
            <v/>
          </cell>
          <cell r="D4468" t="str">
            <v/>
          </cell>
          <cell r="E4468" t="str">
            <v>CPOS</v>
          </cell>
          <cell r="F4468" t="str">
            <v/>
          </cell>
        </row>
        <row r="4469">
          <cell r="A4469" t="str">
            <v>C-24.20.020</v>
          </cell>
          <cell r="B4469" t="str">
            <v>Recolocação de esquadrias metálicas</v>
          </cell>
          <cell r="C4469" t="str">
            <v>m²</v>
          </cell>
          <cell r="D4469">
            <v>34.83</v>
          </cell>
          <cell r="E4469" t="str">
            <v>CPOS</v>
          </cell>
          <cell r="F4469" t="str">
            <v/>
          </cell>
        </row>
        <row r="4470">
          <cell r="A4470" t="str">
            <v>C-24.20.040</v>
          </cell>
          <cell r="B4470" t="str">
            <v>Recolocação de batentes</v>
          </cell>
          <cell r="C4470" t="str">
            <v>m</v>
          </cell>
          <cell r="D4470">
            <v>10.220000000000001</v>
          </cell>
          <cell r="E4470" t="str">
            <v>CPOS</v>
          </cell>
          <cell r="F4470" t="str">
            <v/>
          </cell>
        </row>
        <row r="4471">
          <cell r="A4471" t="str">
            <v>C-24.20.060</v>
          </cell>
          <cell r="B4471" t="str">
            <v>Recolocação de escada de marinheiro</v>
          </cell>
          <cell r="C4471" t="str">
            <v>m</v>
          </cell>
          <cell r="D4471">
            <v>20.91</v>
          </cell>
          <cell r="E4471" t="str">
            <v>CPOS</v>
          </cell>
          <cell r="F4471" t="str">
            <v/>
          </cell>
        </row>
        <row r="4472">
          <cell r="A4472" t="str">
            <v>C-24.20.090</v>
          </cell>
          <cell r="B4472" t="str">
            <v>Solda MIG em esquadrias metálicas</v>
          </cell>
          <cell r="C4472" t="str">
            <v>m</v>
          </cell>
          <cell r="D4472">
            <v>39.200000000000003</v>
          </cell>
          <cell r="E4472" t="str">
            <v>CPOS</v>
          </cell>
          <cell r="F4472" t="str">
            <v/>
          </cell>
        </row>
        <row r="4473">
          <cell r="A4473" t="str">
            <v>C-24.20.100</v>
          </cell>
          <cell r="B4473" t="str">
            <v>Brete para instalação lateral em grade de segurança</v>
          </cell>
          <cell r="C4473" t="str">
            <v>cj</v>
          </cell>
          <cell r="D4473">
            <v>2283.19</v>
          </cell>
          <cell r="E4473" t="str">
            <v>CPOS</v>
          </cell>
          <cell r="F4473" t="str">
            <v/>
          </cell>
        </row>
        <row r="4474">
          <cell r="A4474" t="str">
            <v>C-24.20.120</v>
          </cell>
          <cell r="B4474" t="str">
            <v>Batente em chapa dobrada para portas</v>
          </cell>
          <cell r="C4474" t="str">
            <v>m</v>
          </cell>
          <cell r="D4474">
            <v>57.27</v>
          </cell>
          <cell r="E4474" t="str">
            <v>CPOS</v>
          </cell>
          <cell r="F4474" t="str">
            <v/>
          </cell>
        </row>
        <row r="4475">
          <cell r="A4475" t="str">
            <v>C-24.20.140</v>
          </cell>
          <cell r="B4475" t="str">
            <v>Batente em chapa de aço SAE 1010/1020, espessura de 3/16´, para obras de segurança</v>
          </cell>
          <cell r="C4475" t="str">
            <v>m</v>
          </cell>
          <cell r="D4475">
            <v>200.48</v>
          </cell>
          <cell r="E4475" t="str">
            <v>CPOS</v>
          </cell>
          <cell r="F4475" t="str">
            <v/>
          </cell>
        </row>
        <row r="4476">
          <cell r="A4476" t="str">
            <v>C-24.20.200</v>
          </cell>
          <cell r="B4476" t="str">
            <v>Chapa de ferro nº 14, inclusive soldagem</v>
          </cell>
          <cell r="C4476" t="str">
            <v>m²</v>
          </cell>
          <cell r="D4476">
            <v>173.58</v>
          </cell>
          <cell r="E4476" t="str">
            <v>CPOS</v>
          </cell>
          <cell r="F4476" t="str">
            <v/>
          </cell>
        </row>
        <row r="4477">
          <cell r="A4477" t="str">
            <v>C-24.20.230</v>
          </cell>
          <cell r="B4477" t="str">
            <v>Tela ondulada em aço galvanizado fio 10 BWG, malha de 1´</v>
          </cell>
          <cell r="C4477" t="str">
            <v>m²</v>
          </cell>
          <cell r="D4477">
            <v>74.569999999999993</v>
          </cell>
          <cell r="E4477" t="str">
            <v>CPOS</v>
          </cell>
          <cell r="F4477" t="str">
            <v/>
          </cell>
        </row>
        <row r="4478">
          <cell r="A4478" t="str">
            <v>C-24.20.270</v>
          </cell>
          <cell r="B4478" t="str">
            <v>Tela em aço galvanizado fio 16 BWG, malha de 1´ - tipo alambrado</v>
          </cell>
          <cell r="C4478" t="str">
            <v>m²</v>
          </cell>
          <cell r="D4478">
            <v>35.08</v>
          </cell>
          <cell r="E4478" t="str">
            <v>CPOS</v>
          </cell>
          <cell r="F4478" t="str">
            <v/>
          </cell>
        </row>
        <row r="4479">
          <cell r="A4479" t="str">
            <v>C-24.20.300</v>
          </cell>
          <cell r="B4479" t="str">
            <v>Chapa perfurada em aço SAE 1020, furos redondos de diâmetro 7,5 mm, espessura 1/8´ - soldagem tipo MIG</v>
          </cell>
          <cell r="C4479" t="str">
            <v>m²</v>
          </cell>
          <cell r="D4479">
            <v>413.29</v>
          </cell>
          <cell r="E4479" t="str">
            <v>CPOS</v>
          </cell>
          <cell r="F4479" t="str">
            <v/>
          </cell>
        </row>
        <row r="4480">
          <cell r="A4480" t="str">
            <v>C-24.20.310</v>
          </cell>
          <cell r="B4480" t="str">
            <v>Chapa perfurada em aço SAE 1020, furos redondos de diâmetro 25 mm, espessura 1/4´ - inclusive soldagem</v>
          </cell>
          <cell r="C4480" t="str">
            <v>m²</v>
          </cell>
          <cell r="D4480">
            <v>626.92999999999995</v>
          </cell>
          <cell r="E4480" t="str">
            <v>CPOS</v>
          </cell>
          <cell r="F4480" t="str">
            <v/>
          </cell>
        </row>
        <row r="4481">
          <cell r="A4481" t="str">
            <v>C-25</v>
          </cell>
          <cell r="B4481" t="str">
            <v>ESQUADRIA, SERRALHERIA E ELEMENTO EM ALUMÍNIO</v>
          </cell>
          <cell r="C4481" t="str">
            <v/>
          </cell>
          <cell r="D4481" t="str">
            <v/>
          </cell>
          <cell r="E4481" t="str">
            <v>CPOS</v>
          </cell>
          <cell r="F4481" t="str">
            <v/>
          </cell>
        </row>
        <row r="4482">
          <cell r="A4482" t="str">
            <v>C-25.01</v>
          </cell>
          <cell r="B4482" t="str">
            <v>Caixilho em alumínio</v>
          </cell>
          <cell r="C4482" t="str">
            <v/>
          </cell>
          <cell r="D4482" t="str">
            <v/>
          </cell>
          <cell r="E4482" t="str">
            <v>CPOS</v>
          </cell>
          <cell r="F4482" t="str">
            <v/>
          </cell>
        </row>
        <row r="4483">
          <cell r="A4483" t="str">
            <v>C-25.01.020</v>
          </cell>
          <cell r="B4483" t="str">
            <v>Caixilho em alumínio fixo, sob medida</v>
          </cell>
          <cell r="C4483" t="str">
            <v>m²</v>
          </cell>
          <cell r="D4483">
            <v>585.41</v>
          </cell>
          <cell r="E4483" t="str">
            <v>CPOS</v>
          </cell>
          <cell r="F4483" t="str">
            <v/>
          </cell>
        </row>
        <row r="4484">
          <cell r="A4484" t="str">
            <v>C-25.01.030</v>
          </cell>
          <cell r="B4484" t="str">
            <v>Caixilho em alumínio basculante com vidro, linha comercial</v>
          </cell>
          <cell r="C4484" t="str">
            <v>m²</v>
          </cell>
          <cell r="D4484">
            <v>291.08999999999997</v>
          </cell>
          <cell r="E4484" t="str">
            <v>CPOS</v>
          </cell>
          <cell r="F4484" t="str">
            <v/>
          </cell>
        </row>
        <row r="4485">
          <cell r="A4485" t="str">
            <v>C-25.01.040</v>
          </cell>
          <cell r="B4485" t="str">
            <v>Caixilho em alumínio basculante, sob medida</v>
          </cell>
          <cell r="C4485" t="str">
            <v>m²</v>
          </cell>
          <cell r="D4485">
            <v>701.49</v>
          </cell>
          <cell r="E4485" t="str">
            <v>CPOS</v>
          </cell>
          <cell r="F4485" t="str">
            <v/>
          </cell>
        </row>
        <row r="4486">
          <cell r="A4486" t="str">
            <v>C-25.01.050</v>
          </cell>
          <cell r="B4486" t="str">
            <v>Caixilho em alumínio maxim-ar com vidro, linha comercial</v>
          </cell>
          <cell r="C4486" t="str">
            <v>m²</v>
          </cell>
          <cell r="D4486">
            <v>590.04</v>
          </cell>
          <cell r="E4486" t="str">
            <v>CPOS</v>
          </cell>
          <cell r="F4486" t="str">
            <v/>
          </cell>
        </row>
        <row r="4487">
          <cell r="A4487" t="str">
            <v>C-25.01.060</v>
          </cell>
          <cell r="B4487" t="str">
            <v>Caixilho em alumínio maxim-ar, sob medida</v>
          </cell>
          <cell r="C4487" t="str">
            <v>m²</v>
          </cell>
          <cell r="D4487">
            <v>620.32000000000005</v>
          </cell>
          <cell r="E4487" t="str">
            <v>CPOS</v>
          </cell>
          <cell r="F4487" t="str">
            <v/>
          </cell>
        </row>
        <row r="4488">
          <cell r="A4488" t="str">
            <v>C-25.01.070</v>
          </cell>
          <cell r="B4488" t="str">
            <v>Caixilho em alumínio de correr com vidro, linha comercial</v>
          </cell>
          <cell r="C4488" t="str">
            <v>m²</v>
          </cell>
          <cell r="D4488">
            <v>322.76</v>
          </cell>
          <cell r="E4488" t="str">
            <v>CPOS</v>
          </cell>
          <cell r="F4488" t="str">
            <v/>
          </cell>
        </row>
        <row r="4489">
          <cell r="A4489" t="str">
            <v>C-25.01.080</v>
          </cell>
          <cell r="B4489" t="str">
            <v>Caixilho em alumínio de correr, sob medida</v>
          </cell>
          <cell r="C4489" t="str">
            <v>m²</v>
          </cell>
          <cell r="D4489">
            <v>641.79999999999995</v>
          </cell>
          <cell r="E4489" t="str">
            <v>CPOS</v>
          </cell>
          <cell r="F4489" t="str">
            <v/>
          </cell>
        </row>
        <row r="4490">
          <cell r="A4490" t="str">
            <v>C-25.01.090</v>
          </cell>
          <cell r="B4490" t="str">
            <v>Caixilho em alumínio tipo veneziana com vidro, linha comercial</v>
          </cell>
          <cell r="C4490" t="str">
            <v>m²</v>
          </cell>
          <cell r="D4490">
            <v>568.42999999999995</v>
          </cell>
          <cell r="E4490" t="str">
            <v>CPOS</v>
          </cell>
          <cell r="F4490" t="str">
            <v/>
          </cell>
        </row>
        <row r="4491">
          <cell r="A4491" t="str">
            <v>C-25.01.100</v>
          </cell>
          <cell r="B4491" t="str">
            <v>Caixilho em alumínio tipo veneziana, sob medida</v>
          </cell>
          <cell r="C4491" t="str">
            <v>m²</v>
          </cell>
          <cell r="D4491">
            <v>758.45</v>
          </cell>
          <cell r="E4491" t="str">
            <v>CPOS</v>
          </cell>
          <cell r="F4491" t="str">
            <v/>
          </cell>
        </row>
        <row r="4492">
          <cell r="A4492" t="str">
            <v>C-25.01.110</v>
          </cell>
          <cell r="B4492" t="str">
            <v>Caixilho guilhotina em alumínio anodizado, sob medida</v>
          </cell>
          <cell r="C4492" t="str">
            <v>m²</v>
          </cell>
          <cell r="D4492">
            <v>744.82</v>
          </cell>
          <cell r="E4492" t="str">
            <v>CPOS</v>
          </cell>
          <cell r="F4492" t="str">
            <v/>
          </cell>
        </row>
        <row r="4493">
          <cell r="A4493" t="str">
            <v>C-25.01.120</v>
          </cell>
          <cell r="B4493" t="str">
            <v>Caixilho tipo veneziana industrial com montantes em alumínio e aletas em fibra de vidro</v>
          </cell>
          <cell r="C4493" t="str">
            <v>m²</v>
          </cell>
          <cell r="D4493">
            <v>211.59</v>
          </cell>
          <cell r="E4493" t="str">
            <v>CPOS</v>
          </cell>
          <cell r="F4493" t="str">
            <v/>
          </cell>
        </row>
        <row r="4494">
          <cell r="A4494" t="str">
            <v>C-25.01.240</v>
          </cell>
          <cell r="B4494" t="str">
            <v>Caixilho fixo em alumínio, sob medida - branco</v>
          </cell>
          <cell r="C4494" t="str">
            <v>m²</v>
          </cell>
          <cell r="D4494">
            <v>656.18</v>
          </cell>
          <cell r="E4494" t="str">
            <v>CPOS</v>
          </cell>
          <cell r="F4494" t="str">
            <v/>
          </cell>
        </row>
        <row r="4495">
          <cell r="A4495" t="str">
            <v>C-25.01.361</v>
          </cell>
          <cell r="B4495" t="str">
            <v>Caixilho em alumínio maxim-ar com vidro - branco</v>
          </cell>
          <cell r="C4495" t="str">
            <v>m²</v>
          </cell>
          <cell r="D4495">
            <v>969.11</v>
          </cell>
          <cell r="E4495" t="str">
            <v>CPOS</v>
          </cell>
          <cell r="F4495" t="str">
            <v/>
          </cell>
        </row>
        <row r="4496">
          <cell r="A4496" t="str">
            <v>C-25.01.371</v>
          </cell>
          <cell r="B4496" t="str">
            <v>Caixilho em alumínio basculante com vidro - branco</v>
          </cell>
          <cell r="C4496" t="str">
            <v>m²</v>
          </cell>
          <cell r="D4496">
            <v>1015.81</v>
          </cell>
          <cell r="E4496" t="str">
            <v>CPOS</v>
          </cell>
          <cell r="F4496" t="str">
            <v/>
          </cell>
        </row>
        <row r="4497">
          <cell r="A4497" t="str">
            <v>C-25.01.380</v>
          </cell>
          <cell r="B4497" t="str">
            <v>Caixilho em alumínio de correr com vidro - branco</v>
          </cell>
          <cell r="C4497" t="str">
            <v>m²</v>
          </cell>
          <cell r="D4497">
            <v>600.34</v>
          </cell>
          <cell r="E4497" t="str">
            <v>CPOS</v>
          </cell>
          <cell r="F4497" t="str">
            <v/>
          </cell>
        </row>
        <row r="4498">
          <cell r="A4498" t="str">
            <v>C-25.01.400</v>
          </cell>
          <cell r="B4498" t="str">
            <v>Caixilho em alumínio anodizado fixo</v>
          </cell>
          <cell r="C4498" t="str">
            <v>m²</v>
          </cell>
          <cell r="D4498">
            <v>481.59</v>
          </cell>
          <cell r="E4498" t="str">
            <v>CPOS</v>
          </cell>
          <cell r="F4498" t="str">
            <v/>
          </cell>
        </row>
        <row r="4499">
          <cell r="A4499" t="str">
            <v>C-25.01.410</v>
          </cell>
          <cell r="B4499" t="str">
            <v>Caixilho em alumínio anodizado maxim-ar</v>
          </cell>
          <cell r="C4499" t="str">
            <v>m²</v>
          </cell>
          <cell r="D4499">
            <v>659.4</v>
          </cell>
          <cell r="E4499" t="str">
            <v>CPOS</v>
          </cell>
          <cell r="F4499" t="str">
            <v/>
          </cell>
        </row>
        <row r="4500">
          <cell r="A4500" t="str">
            <v>C-25.01.430</v>
          </cell>
          <cell r="B4500" t="str">
            <v>Caixilho em alumínio fixo, tipo fachada</v>
          </cell>
          <cell r="C4500" t="str">
            <v>m²</v>
          </cell>
          <cell r="D4500">
            <v>517.12</v>
          </cell>
          <cell r="E4500" t="str">
            <v>CPOS</v>
          </cell>
          <cell r="F4500" t="str">
            <v/>
          </cell>
        </row>
        <row r="4501">
          <cell r="A4501" t="str">
            <v>C-25.01.440</v>
          </cell>
          <cell r="B4501" t="str">
            <v>Caixilho em alumínio maxim-ar, tipo fachada</v>
          </cell>
          <cell r="C4501" t="str">
            <v>m²</v>
          </cell>
          <cell r="D4501">
            <v>568.33000000000004</v>
          </cell>
          <cell r="E4501" t="str">
            <v>CPOS</v>
          </cell>
          <cell r="F4501" t="str">
            <v/>
          </cell>
        </row>
        <row r="4502">
          <cell r="A4502" t="str">
            <v>C-25.01.450</v>
          </cell>
          <cell r="B4502" t="str">
            <v>Caixilho em alumínio para pele de vidro, tipo fachada</v>
          </cell>
          <cell r="C4502" t="str">
            <v>m²</v>
          </cell>
          <cell r="D4502">
            <v>440.8</v>
          </cell>
          <cell r="E4502" t="str">
            <v>CPOS</v>
          </cell>
          <cell r="F4502" t="str">
            <v/>
          </cell>
        </row>
        <row r="4503">
          <cell r="A4503" t="str">
            <v>C-25.01.460</v>
          </cell>
          <cell r="B4503" t="str">
            <v>Gradil em alumínio natural, sob medida</v>
          </cell>
          <cell r="C4503" t="str">
            <v>m²</v>
          </cell>
          <cell r="D4503">
            <v>711.46</v>
          </cell>
          <cell r="E4503" t="str">
            <v>CPOS</v>
          </cell>
          <cell r="F4503" t="str">
            <v/>
          </cell>
        </row>
        <row r="4504">
          <cell r="A4504" t="str">
            <v>C-25.01.470</v>
          </cell>
          <cell r="B4504" t="str">
            <v>Caixilho fixo tipo veneziana em alumínio anodizado, sob medida - branco</v>
          </cell>
          <cell r="C4504" t="str">
            <v>m²</v>
          </cell>
          <cell r="D4504">
            <v>805.84</v>
          </cell>
          <cell r="E4504" t="str">
            <v>CPOS</v>
          </cell>
          <cell r="F4504" t="str">
            <v/>
          </cell>
        </row>
        <row r="4505">
          <cell r="A4505" t="str">
            <v>C-25.01.480</v>
          </cell>
          <cell r="B4505" t="str">
            <v>Caixilho em alumínio com pintura eletrostática, basculante, sob medida - branco</v>
          </cell>
          <cell r="C4505" t="str">
            <v>m²</v>
          </cell>
          <cell r="D4505">
            <v>605.33000000000004</v>
          </cell>
          <cell r="E4505" t="str">
            <v>CPOS</v>
          </cell>
          <cell r="F4505" t="str">
            <v/>
          </cell>
        </row>
        <row r="4506">
          <cell r="A4506" t="str">
            <v>C-25.01.490</v>
          </cell>
          <cell r="B4506" t="str">
            <v>Caixilho em alumínio com pintura eletrostática, maxim-ar, sob medida - branco</v>
          </cell>
          <cell r="C4506" t="str">
            <v>m²</v>
          </cell>
          <cell r="D4506">
            <v>591.4</v>
          </cell>
          <cell r="E4506" t="str">
            <v>CPOS</v>
          </cell>
          <cell r="F4506" t="str">
            <v/>
          </cell>
        </row>
        <row r="4507">
          <cell r="A4507" t="str">
            <v>C-25.01.500</v>
          </cell>
          <cell r="B4507" t="str">
            <v>Caixilho em alumínio anodizado fixo, sob medida - bronze/preto</v>
          </cell>
          <cell r="C4507" t="str">
            <v>m²</v>
          </cell>
          <cell r="D4507">
            <v>687.52</v>
          </cell>
          <cell r="E4507" t="str">
            <v>CPOS</v>
          </cell>
          <cell r="F4507" t="str">
            <v/>
          </cell>
        </row>
        <row r="4508">
          <cell r="A4508" t="str">
            <v>C-25.01.510</v>
          </cell>
          <cell r="B4508" t="str">
            <v>Caixilho em alumínio anodizado basculante, sob medida - bronze/preto</v>
          </cell>
          <cell r="C4508" t="str">
            <v>m²</v>
          </cell>
          <cell r="D4508">
            <v>903.61</v>
          </cell>
          <cell r="E4508" t="str">
            <v>CPOS</v>
          </cell>
          <cell r="F4508" t="str">
            <v/>
          </cell>
        </row>
        <row r="4509">
          <cell r="A4509" t="str">
            <v>C-25.01.520</v>
          </cell>
          <cell r="B4509" t="str">
            <v>Caixilho em alumínio anodizado maxim-ar, sob medida - bronze/preto</v>
          </cell>
          <cell r="C4509" t="str">
            <v>m²</v>
          </cell>
          <cell r="D4509">
            <v>680.81</v>
          </cell>
          <cell r="E4509" t="str">
            <v>CPOS</v>
          </cell>
          <cell r="F4509" t="str">
            <v/>
          </cell>
        </row>
        <row r="4510">
          <cell r="A4510" t="str">
            <v>C-25.01.530</v>
          </cell>
          <cell r="B4510" t="str">
            <v>Caixilho em alumínio anodizado de correr, sob medida - bronze/preto</v>
          </cell>
          <cell r="C4510" t="str">
            <v>m²</v>
          </cell>
          <cell r="D4510">
            <v>701.67</v>
          </cell>
          <cell r="E4510" t="str">
            <v>CPOS</v>
          </cell>
          <cell r="F4510" t="str">
            <v/>
          </cell>
        </row>
        <row r="4511">
          <cell r="A4511" t="str">
            <v>C-25.02</v>
          </cell>
          <cell r="B4511" t="str">
            <v>Porta em alumínio</v>
          </cell>
          <cell r="C4511" t="str">
            <v/>
          </cell>
          <cell r="D4511" t="str">
            <v/>
          </cell>
          <cell r="E4511" t="str">
            <v>CPOS</v>
          </cell>
          <cell r="F4511" t="str">
            <v/>
          </cell>
        </row>
        <row r="4512">
          <cell r="A4512" t="str">
            <v>C-25.02.010</v>
          </cell>
          <cell r="B4512" t="str">
            <v>Porta de entrada de abrir em alumínio com vidro, linha comercial</v>
          </cell>
          <cell r="C4512" t="str">
            <v>m²</v>
          </cell>
          <cell r="D4512">
            <v>607.29</v>
          </cell>
          <cell r="E4512" t="str">
            <v>CPOS</v>
          </cell>
          <cell r="F4512" t="str">
            <v/>
          </cell>
        </row>
        <row r="4513">
          <cell r="A4513" t="str">
            <v>C-25.02.020</v>
          </cell>
          <cell r="B4513" t="str">
            <v>Porta de entrada de abrir em alumínio, sob medida</v>
          </cell>
          <cell r="C4513" t="str">
            <v>m²</v>
          </cell>
          <cell r="D4513">
            <v>799.56</v>
          </cell>
          <cell r="E4513" t="str">
            <v>CPOS</v>
          </cell>
          <cell r="F4513" t="str">
            <v/>
          </cell>
        </row>
        <row r="4514">
          <cell r="A4514" t="str">
            <v>C-25.02.040</v>
          </cell>
          <cell r="B4514" t="str">
            <v>Porta de entrada de correr em alumínio, sob medida</v>
          </cell>
          <cell r="C4514" t="str">
            <v>m²</v>
          </cell>
          <cell r="D4514">
            <v>866.5</v>
          </cell>
          <cell r="E4514" t="str">
            <v>CPOS</v>
          </cell>
          <cell r="F4514" t="str">
            <v/>
          </cell>
        </row>
        <row r="4515">
          <cell r="A4515" t="str">
            <v>C-25.02.042</v>
          </cell>
          <cell r="B4515" t="str">
            <v>Porta de correr em alumínio tipo lambri branco, sob medida</v>
          </cell>
          <cell r="C4515" t="str">
            <v>m²</v>
          </cell>
          <cell r="D4515">
            <v>588.44000000000005</v>
          </cell>
          <cell r="E4515" t="str">
            <v>CPOS</v>
          </cell>
        </row>
        <row r="4516">
          <cell r="A4516" t="str">
            <v>C-25.02.050</v>
          </cell>
          <cell r="B4516" t="str">
            <v>Porta veneziana de abrir em alumínio, linha comercial</v>
          </cell>
          <cell r="C4516" t="str">
            <v>m²</v>
          </cell>
          <cell r="D4516">
            <v>517.39</v>
          </cell>
          <cell r="E4516" t="str">
            <v>CPOS</v>
          </cell>
          <cell r="F4516" t="str">
            <v/>
          </cell>
        </row>
        <row r="4517">
          <cell r="A4517" t="str">
            <v>C-25.02.060</v>
          </cell>
          <cell r="B4517" t="str">
            <v>Porta/portinhola em alumínio, sob medida</v>
          </cell>
          <cell r="C4517" t="str">
            <v>m²</v>
          </cell>
          <cell r="D4517">
            <v>697.36</v>
          </cell>
          <cell r="E4517" t="str">
            <v>CPOS</v>
          </cell>
          <cell r="F4517" t="str">
            <v/>
          </cell>
        </row>
        <row r="4518">
          <cell r="A4518" t="str">
            <v>C-25.02.070</v>
          </cell>
          <cell r="B4518" t="str">
            <v>Portinhola tipo veneziana em alumínio, linha comercial</v>
          </cell>
          <cell r="C4518" t="str">
            <v>m²</v>
          </cell>
          <cell r="D4518">
            <v>506</v>
          </cell>
          <cell r="E4518" t="str">
            <v>CPOS</v>
          </cell>
          <cell r="F4518" t="str">
            <v/>
          </cell>
        </row>
        <row r="4519">
          <cell r="A4519" t="str">
            <v>C-25.02.110</v>
          </cell>
          <cell r="B4519" t="str">
            <v>Porta veneziana de abrir em alumínio, sob medida</v>
          </cell>
          <cell r="C4519" t="str">
            <v>m²</v>
          </cell>
          <cell r="D4519">
            <v>821.64</v>
          </cell>
          <cell r="E4519" t="str">
            <v>CPOS</v>
          </cell>
          <cell r="F4519" t="str">
            <v/>
          </cell>
        </row>
        <row r="4520">
          <cell r="A4520" t="str">
            <v>C-25.02.211</v>
          </cell>
          <cell r="B4520" t="str">
            <v>Porta veneziana de abrir em alumínio - cor branca</v>
          </cell>
          <cell r="C4520" t="str">
            <v>m²</v>
          </cell>
          <cell r="D4520">
            <v>503.25</v>
          </cell>
          <cell r="E4520" t="str">
            <v>CPOS</v>
          </cell>
          <cell r="F4520" t="str">
            <v/>
          </cell>
        </row>
        <row r="4521">
          <cell r="A4521" t="str">
            <v>C-25.02.221</v>
          </cell>
          <cell r="B4521" t="str">
            <v>Porta de correr em alumínio com veneziana e vidro - cor branca</v>
          </cell>
          <cell r="C4521" t="str">
            <v>m²</v>
          </cell>
          <cell r="D4521">
            <v>648.42999999999995</v>
          </cell>
          <cell r="E4521" t="str">
            <v>CPOS</v>
          </cell>
          <cell r="F4521" t="str">
            <v/>
          </cell>
        </row>
        <row r="4522">
          <cell r="A4522" t="str">
            <v>C-25.02.230</v>
          </cell>
          <cell r="B4522" t="str">
            <v>Porta em alumínio anodizado de abrir, sob medida - bronze/preto</v>
          </cell>
          <cell r="C4522" t="str">
            <v>m²</v>
          </cell>
          <cell r="D4522">
            <v>803.25</v>
          </cell>
          <cell r="E4522" t="str">
            <v>CPOS</v>
          </cell>
          <cell r="F4522" t="str">
            <v/>
          </cell>
        </row>
        <row r="4523">
          <cell r="A4523" t="str">
            <v>C-25.02.240</v>
          </cell>
          <cell r="B4523" t="str">
            <v>Porta em alumínio anodizado de correr, sob medida - bronze/preto</v>
          </cell>
          <cell r="C4523" t="str">
            <v>m²</v>
          </cell>
          <cell r="D4523">
            <v>739.91</v>
          </cell>
          <cell r="E4523" t="str">
            <v>CPOS</v>
          </cell>
          <cell r="F4523" t="str">
            <v/>
          </cell>
        </row>
        <row r="4524">
          <cell r="A4524" t="str">
            <v>C-25.02.250</v>
          </cell>
          <cell r="B4524" t="str">
            <v>Porta em alumínio anodizado de abrir, tipo veneziana, sob medida - bronze/preto</v>
          </cell>
          <cell r="C4524" t="str">
            <v>m²</v>
          </cell>
          <cell r="D4524">
            <v>765.33</v>
          </cell>
          <cell r="E4524" t="str">
            <v>CPOS</v>
          </cell>
          <cell r="F4524" t="str">
            <v/>
          </cell>
        </row>
        <row r="4525">
          <cell r="A4525" t="str">
            <v>C-25.02.260</v>
          </cell>
          <cell r="B4525" t="str">
            <v>Portinhola em alumínio anodizado de correr, tipo veneziana, sob medida - bronze/preto</v>
          </cell>
          <cell r="C4525" t="str">
            <v>m²</v>
          </cell>
          <cell r="D4525">
            <v>816.64</v>
          </cell>
          <cell r="E4525" t="str">
            <v>CPOS</v>
          </cell>
          <cell r="F4525" t="str">
            <v/>
          </cell>
        </row>
        <row r="4526">
          <cell r="A4526" t="str">
            <v>C-25.02.300</v>
          </cell>
          <cell r="B4526" t="str">
            <v>Porta de abrir em alumínio com pintura eletrostática, sob medida - cor branca</v>
          </cell>
          <cell r="C4526" t="str">
            <v>m²</v>
          </cell>
          <cell r="D4526">
            <v>840.34</v>
          </cell>
          <cell r="E4526" t="str">
            <v>CPOS</v>
          </cell>
          <cell r="F4526" t="str">
            <v/>
          </cell>
        </row>
        <row r="4527">
          <cell r="A4527" t="str">
            <v>C-25.02.310</v>
          </cell>
          <cell r="B4527" t="str">
            <v>Porta de abrir em alumínio tipo lambri, sob medida - cor branca</v>
          </cell>
          <cell r="C4527" t="str">
            <v>m²</v>
          </cell>
          <cell r="D4527">
            <v>867.7</v>
          </cell>
          <cell r="E4527" t="str">
            <v>CPOS</v>
          </cell>
          <cell r="F4527" t="str">
            <v/>
          </cell>
        </row>
        <row r="4528">
          <cell r="A4528" t="str">
            <v>C-25.20</v>
          </cell>
          <cell r="B4528" t="str">
            <v>Reparos, conservações e complementos - GRUPO 25</v>
          </cell>
          <cell r="C4528" t="str">
            <v/>
          </cell>
          <cell r="D4528" t="str">
            <v/>
          </cell>
          <cell r="E4528" t="str">
            <v>CPOS</v>
          </cell>
          <cell r="F4528" t="str">
            <v/>
          </cell>
        </row>
        <row r="4529">
          <cell r="A4529" t="str">
            <v>C-25.20.020</v>
          </cell>
          <cell r="B4529" t="str">
            <v>Tela de proteção tipo mosquiteira removível, em fibra de vidro com revestimento em PVC e requadro em alumínio</v>
          </cell>
          <cell r="C4529" t="str">
            <v>m²</v>
          </cell>
          <cell r="D4529">
            <v>160.47999999999999</v>
          </cell>
          <cell r="E4529" t="str">
            <v>CPOS</v>
          </cell>
          <cell r="F4529" t="str">
            <v/>
          </cell>
        </row>
        <row r="4530">
          <cell r="A4530" t="str">
            <v>C-26</v>
          </cell>
          <cell r="B4530" t="str">
            <v>ESQUADRIA E ELEMENTO EM VIDRO</v>
          </cell>
          <cell r="C4530" t="str">
            <v/>
          </cell>
          <cell r="D4530" t="str">
            <v/>
          </cell>
          <cell r="E4530" t="str">
            <v>CPOS</v>
          </cell>
          <cell r="F4530" t="str">
            <v/>
          </cell>
        </row>
        <row r="4531">
          <cell r="A4531" t="str">
            <v>C-26.01</v>
          </cell>
          <cell r="B4531" t="str">
            <v>Vidro comum e laminado</v>
          </cell>
          <cell r="C4531" t="str">
            <v/>
          </cell>
          <cell r="D4531" t="str">
            <v/>
          </cell>
          <cell r="E4531" t="str">
            <v>CPOS</v>
          </cell>
          <cell r="F4531" t="str">
            <v/>
          </cell>
        </row>
        <row r="4532">
          <cell r="A4532" t="str">
            <v>C-26.01.020</v>
          </cell>
          <cell r="B4532" t="str">
            <v>Vidro liso transparente de 3 mm</v>
          </cell>
          <cell r="C4532" t="str">
            <v>m²</v>
          </cell>
          <cell r="D4532">
            <v>85.53</v>
          </cell>
          <cell r="E4532" t="str">
            <v>CPOS</v>
          </cell>
          <cell r="F4532" t="str">
            <v/>
          </cell>
        </row>
        <row r="4533">
          <cell r="A4533" t="str">
            <v>C-26.01.040</v>
          </cell>
          <cell r="B4533" t="str">
            <v>Vidro liso transparente de 4 mm</v>
          </cell>
          <cell r="C4533" t="str">
            <v>m²</v>
          </cell>
          <cell r="D4533">
            <v>99.44</v>
          </cell>
          <cell r="E4533" t="str">
            <v>CPOS</v>
          </cell>
          <cell r="F4533" t="str">
            <v/>
          </cell>
        </row>
        <row r="4534">
          <cell r="A4534" t="str">
            <v>C-26.01.060</v>
          </cell>
          <cell r="B4534" t="str">
            <v>Vidro liso transparente de 5 mm</v>
          </cell>
          <cell r="C4534" t="str">
            <v>m²</v>
          </cell>
          <cell r="D4534">
            <v>108.07</v>
          </cell>
          <cell r="E4534" t="str">
            <v>CPOS</v>
          </cell>
          <cell r="F4534" t="str">
            <v/>
          </cell>
        </row>
        <row r="4535">
          <cell r="A4535" t="str">
            <v>C-26.01.080</v>
          </cell>
          <cell r="B4535" t="str">
            <v>Vidro liso transparente de 6 mm</v>
          </cell>
          <cell r="C4535" t="str">
            <v>m²</v>
          </cell>
          <cell r="D4535">
            <v>129.87</v>
          </cell>
          <cell r="E4535" t="str">
            <v>CPOS</v>
          </cell>
          <cell r="F4535" t="str">
            <v/>
          </cell>
        </row>
        <row r="4536">
          <cell r="A4536" t="str">
            <v>C-26.01.140</v>
          </cell>
          <cell r="B4536" t="str">
            <v>Vidro liso laminado colorido de 6 mm</v>
          </cell>
          <cell r="C4536" t="str">
            <v>m²</v>
          </cell>
          <cell r="D4536">
            <v>284.77</v>
          </cell>
          <cell r="E4536" t="str">
            <v>CPOS</v>
          </cell>
          <cell r="F4536" t="str">
            <v/>
          </cell>
        </row>
        <row r="4537">
          <cell r="A4537" t="str">
            <v>C-26.01.155</v>
          </cell>
          <cell r="B4537" t="str">
            <v>Vidro liso laminado colorido de 10 mm</v>
          </cell>
          <cell r="C4537" t="str">
            <v>m²</v>
          </cell>
          <cell r="D4537">
            <v>471.42</v>
          </cell>
          <cell r="E4537" t="str">
            <v>CPOS</v>
          </cell>
          <cell r="F4537" t="str">
            <v/>
          </cell>
        </row>
        <row r="4538">
          <cell r="A4538" t="str">
            <v>C-26.01.160</v>
          </cell>
          <cell r="B4538" t="str">
            <v>Vidro liso laminado leitoso de 6 mm</v>
          </cell>
          <cell r="C4538" t="str">
            <v>m²</v>
          </cell>
          <cell r="D4538">
            <v>355.55</v>
          </cell>
          <cell r="E4538" t="str">
            <v>CPOS</v>
          </cell>
          <cell r="F4538" t="str">
            <v/>
          </cell>
        </row>
        <row r="4539">
          <cell r="A4539" t="str">
            <v>C-26.01.168</v>
          </cell>
          <cell r="B4539" t="str">
            <v>Vidro liso laminado incolor de 6 mm</v>
          </cell>
          <cell r="C4539" t="str">
            <v>m²</v>
          </cell>
          <cell r="D4539">
            <v>186.27</v>
          </cell>
          <cell r="E4539" t="str">
            <v>CPOS</v>
          </cell>
          <cell r="F4539" t="str">
            <v/>
          </cell>
        </row>
        <row r="4540">
          <cell r="A4540" t="str">
            <v>C-26.01.169</v>
          </cell>
          <cell r="B4540" t="str">
            <v>Vidro liso laminado incolor de 8 mm</v>
          </cell>
          <cell r="C4540" t="str">
            <v>m²</v>
          </cell>
          <cell r="D4540">
            <v>299.97000000000003</v>
          </cell>
          <cell r="E4540" t="str">
            <v>CPOS</v>
          </cell>
          <cell r="F4540" t="str">
            <v/>
          </cell>
        </row>
        <row r="4541">
          <cell r="A4541" t="str">
            <v>C-26.01.170</v>
          </cell>
          <cell r="B4541" t="str">
            <v>Vidro liso laminado incolor de 10 mm</v>
          </cell>
          <cell r="C4541" t="str">
            <v>m²</v>
          </cell>
          <cell r="D4541">
            <v>284.93</v>
          </cell>
          <cell r="E4541" t="str">
            <v>CPOS</v>
          </cell>
          <cell r="F4541" t="str">
            <v/>
          </cell>
        </row>
        <row r="4542">
          <cell r="A4542" t="str">
            <v>C-26.01.190</v>
          </cell>
          <cell r="B4542" t="str">
            <v>Vidro liso laminado jateado de 6 mm</v>
          </cell>
          <cell r="C4542" t="str">
            <v>m²</v>
          </cell>
          <cell r="D4542">
            <v>315.10000000000002</v>
          </cell>
          <cell r="E4542" t="str">
            <v>CPOS</v>
          </cell>
          <cell r="F4542" t="str">
            <v/>
          </cell>
        </row>
        <row r="4543">
          <cell r="A4543" t="str">
            <v>C-26.01.230</v>
          </cell>
          <cell r="B4543" t="str">
            <v>Vidro fantasia de 3/4 mm</v>
          </cell>
          <cell r="C4543" t="str">
            <v>m²</v>
          </cell>
          <cell r="D4543">
            <v>102.75</v>
          </cell>
          <cell r="E4543" t="str">
            <v>CPOS</v>
          </cell>
          <cell r="F4543" t="str">
            <v/>
          </cell>
        </row>
        <row r="4544">
          <cell r="A4544" t="str">
            <v>C-26.01.348</v>
          </cell>
          <cell r="B4544" t="str">
            <v>Vidro multilaminado de alta segurança, proteção balística nível III</v>
          </cell>
          <cell r="C4544" t="str">
            <v>m²</v>
          </cell>
          <cell r="D4544">
            <v>2979.63</v>
          </cell>
          <cell r="E4544" t="str">
            <v>CPOS</v>
          </cell>
          <cell r="F4544" t="str">
            <v/>
          </cell>
        </row>
        <row r="4545">
          <cell r="A4545" t="str">
            <v>C-26.01.350</v>
          </cell>
          <cell r="B4545" t="str">
            <v>Vidro multilaminado de alta segurança em policarbonato, proteção balística nível III</v>
          </cell>
          <cell r="C4545" t="str">
            <v>m²</v>
          </cell>
          <cell r="D4545">
            <v>4680</v>
          </cell>
          <cell r="E4545" t="str">
            <v>CPOS</v>
          </cell>
          <cell r="F4545" t="str">
            <v/>
          </cell>
        </row>
        <row r="4546">
          <cell r="A4546" t="str">
            <v>C-26.01.460</v>
          </cell>
          <cell r="B4546" t="str">
            <v>Vidros float monolíticos verde de 6 mm</v>
          </cell>
          <cell r="C4546" t="str">
            <v>m²</v>
          </cell>
          <cell r="D4546">
            <v>299.13</v>
          </cell>
          <cell r="E4546" t="str">
            <v>CPOS</v>
          </cell>
        </row>
        <row r="4547">
          <cell r="A4547" t="str">
            <v>C-26.02</v>
          </cell>
          <cell r="B4547" t="str">
            <v>Vidro temperado</v>
          </cell>
          <cell r="C4547" t="str">
            <v/>
          </cell>
          <cell r="D4547" t="str">
            <v/>
          </cell>
          <cell r="E4547" t="str">
            <v>CPOS</v>
          </cell>
          <cell r="F4547" t="str">
            <v/>
          </cell>
        </row>
        <row r="4548">
          <cell r="A4548" t="str">
            <v>C-26.02.020</v>
          </cell>
          <cell r="B4548" t="str">
            <v>Vidro temperado incolor de 6 mm</v>
          </cell>
          <cell r="C4548" t="str">
            <v>m²</v>
          </cell>
          <cell r="D4548">
            <v>174.1</v>
          </cell>
          <cell r="E4548" t="str">
            <v>CPOS</v>
          </cell>
          <cell r="F4548" t="str">
            <v/>
          </cell>
        </row>
        <row r="4549">
          <cell r="A4549" t="str">
            <v>C-26.02.040</v>
          </cell>
          <cell r="B4549" t="str">
            <v>Vidro temperado incolor de 8 mm</v>
          </cell>
          <cell r="C4549" t="str">
            <v>m²</v>
          </cell>
          <cell r="D4549">
            <v>182.98</v>
          </cell>
          <cell r="E4549" t="str">
            <v>CPOS</v>
          </cell>
          <cell r="F4549" t="str">
            <v/>
          </cell>
        </row>
        <row r="4550">
          <cell r="A4550" t="str">
            <v>C-26.02.060</v>
          </cell>
          <cell r="B4550" t="str">
            <v>Vidro temperado incolor de 10 mm</v>
          </cell>
          <cell r="C4550" t="str">
            <v>m²</v>
          </cell>
          <cell r="D4550">
            <v>216.86</v>
          </cell>
          <cell r="E4550" t="str">
            <v>CPOS</v>
          </cell>
          <cell r="F4550" t="str">
            <v/>
          </cell>
        </row>
        <row r="4551">
          <cell r="A4551" t="str">
            <v>C-26.02.120</v>
          </cell>
          <cell r="B4551" t="str">
            <v>Vidro temperado cinza ou bronze de 6 mm</v>
          </cell>
          <cell r="C4551" t="str">
            <v>m²</v>
          </cell>
          <cell r="D4551">
            <v>235.98</v>
          </cell>
          <cell r="E4551" t="str">
            <v>CPOS</v>
          </cell>
          <cell r="F4551" t="str">
            <v/>
          </cell>
        </row>
        <row r="4552">
          <cell r="A4552" t="str">
            <v>C-26.02.140</v>
          </cell>
          <cell r="B4552" t="str">
            <v>Vidro temperado cinza ou bronze de 8 mm</v>
          </cell>
          <cell r="C4552" t="str">
            <v>m²</v>
          </cell>
          <cell r="D4552">
            <v>278.70999999999998</v>
          </cell>
          <cell r="E4552" t="str">
            <v>CPOS</v>
          </cell>
          <cell r="F4552" t="str">
            <v/>
          </cell>
        </row>
        <row r="4553">
          <cell r="A4553" t="str">
            <v>C-26.02.160</v>
          </cell>
          <cell r="B4553" t="str">
            <v>Vidro temperado cinza ou bronze de 10 mm</v>
          </cell>
          <cell r="C4553" t="str">
            <v>m²</v>
          </cell>
          <cell r="D4553">
            <v>311.3</v>
          </cell>
          <cell r="E4553" t="str">
            <v>CPOS</v>
          </cell>
          <cell r="F4553" t="str">
            <v/>
          </cell>
        </row>
        <row r="4554">
          <cell r="A4554" t="str">
            <v>C-26.02.170</v>
          </cell>
          <cell r="B4554" t="str">
            <v>Vidro temperado serigrafado incolor de 8 mm</v>
          </cell>
          <cell r="C4554" t="str">
            <v>m²</v>
          </cell>
          <cell r="D4554">
            <v>489.2</v>
          </cell>
          <cell r="E4554" t="str">
            <v>CPOS</v>
          </cell>
          <cell r="F4554" t="str">
            <v/>
          </cell>
        </row>
        <row r="4555">
          <cell r="A4555" t="str">
            <v>C-26.02.300</v>
          </cell>
          <cell r="B4555" t="str">
            <v>Vidro temperado neutro verde de 10 mm</v>
          </cell>
          <cell r="C4555" t="str">
            <v>m²</v>
          </cell>
          <cell r="D4555">
            <v>323.98</v>
          </cell>
          <cell r="E4555" t="str">
            <v>CPOS</v>
          </cell>
          <cell r="F4555" t="str">
            <v/>
          </cell>
        </row>
        <row r="4556">
          <cell r="A4556" t="str">
            <v>C-26.03</v>
          </cell>
          <cell r="B4556" t="str">
            <v>Vidro especial</v>
          </cell>
          <cell r="C4556" t="str">
            <v/>
          </cell>
          <cell r="D4556" t="str">
            <v/>
          </cell>
          <cell r="E4556" t="str">
            <v>CPOS</v>
          </cell>
          <cell r="F4556" t="str">
            <v/>
          </cell>
        </row>
        <row r="4557">
          <cell r="A4557" t="str">
            <v>C-26.03.070</v>
          </cell>
          <cell r="B4557" t="str">
            <v>Vidro laminado temperado incolor de 8mm</v>
          </cell>
          <cell r="C4557" t="str">
            <v>m²</v>
          </cell>
          <cell r="D4557">
            <v>371.06</v>
          </cell>
          <cell r="E4557" t="str">
            <v>CPOS</v>
          </cell>
          <cell r="F4557" t="str">
            <v/>
          </cell>
        </row>
        <row r="4558">
          <cell r="A4558" t="str">
            <v>C-26.03.074</v>
          </cell>
          <cell r="B4558" t="str">
            <v>Vidro laminado temperado incolor de 16 mm</v>
          </cell>
          <cell r="C4558" t="str">
            <v>m²</v>
          </cell>
          <cell r="D4558">
            <v>631.67999999999995</v>
          </cell>
          <cell r="E4558" t="str">
            <v>CPOS</v>
          </cell>
          <cell r="F4558" t="str">
            <v/>
          </cell>
        </row>
        <row r="4559">
          <cell r="A4559" t="str">
            <v>C-26.03.090</v>
          </cell>
          <cell r="B4559" t="str">
            <v>Vidro laminado temperado jateado de 8 mm</v>
          </cell>
          <cell r="C4559" t="str">
            <v>m²</v>
          </cell>
          <cell r="D4559">
            <v>569.08000000000004</v>
          </cell>
          <cell r="E4559" t="str">
            <v>CPOS</v>
          </cell>
          <cell r="F4559" t="str">
            <v/>
          </cell>
        </row>
        <row r="4560">
          <cell r="A4560" t="str">
            <v>C-26.03.300</v>
          </cell>
          <cell r="B4560" t="str">
            <v>Vidro laminado temperado neutro verde de 12 mm</v>
          </cell>
          <cell r="C4560" t="str">
            <v>m²</v>
          </cell>
          <cell r="D4560">
            <v>861.56</v>
          </cell>
          <cell r="E4560" t="str">
            <v>CPOS</v>
          </cell>
          <cell r="F4560" t="str">
            <v/>
          </cell>
        </row>
        <row r="4561">
          <cell r="A4561" t="str">
            <v>C-26.04</v>
          </cell>
          <cell r="B4561" t="str">
            <v>Espelhos</v>
          </cell>
          <cell r="C4561" t="str">
            <v/>
          </cell>
          <cell r="D4561" t="str">
            <v/>
          </cell>
          <cell r="E4561" t="str">
            <v>CPOS</v>
          </cell>
          <cell r="F4561" t="str">
            <v/>
          </cell>
        </row>
        <row r="4562">
          <cell r="A4562" t="str">
            <v>C-26.04.010</v>
          </cell>
          <cell r="B4562" t="str">
            <v>Espelho em vidro cristal liso, espessura de 4 mm</v>
          </cell>
          <cell r="C4562" t="str">
            <v>m²</v>
          </cell>
          <cell r="D4562">
            <v>329.14</v>
          </cell>
          <cell r="E4562" t="str">
            <v>CPOS</v>
          </cell>
          <cell r="F4562" t="str">
            <v/>
          </cell>
        </row>
        <row r="4563">
          <cell r="A4563" t="str">
            <v>C-26.04.030</v>
          </cell>
          <cell r="B4563" t="str">
            <v>Espelho comum de 3 mm com moldura em alumínio</v>
          </cell>
          <cell r="C4563" t="str">
            <v>m²</v>
          </cell>
          <cell r="D4563">
            <v>398.05</v>
          </cell>
          <cell r="E4563" t="str">
            <v>CPOS</v>
          </cell>
          <cell r="F4563" t="str">
            <v/>
          </cell>
        </row>
        <row r="4564">
          <cell r="A4564" t="str">
            <v>C-26.20</v>
          </cell>
          <cell r="B4564" t="str">
            <v>Reparos, conservações e complementos - GRUPO 26</v>
          </cell>
          <cell r="C4564" t="str">
            <v/>
          </cell>
          <cell r="D4564" t="str">
            <v/>
          </cell>
          <cell r="E4564" t="str">
            <v>CPOS</v>
          </cell>
          <cell r="F4564" t="str">
            <v/>
          </cell>
        </row>
        <row r="4565">
          <cell r="A4565" t="str">
            <v>C-26.20.010</v>
          </cell>
          <cell r="B4565" t="str">
            <v>Massa para vidro</v>
          </cell>
          <cell r="C4565" t="str">
            <v>m</v>
          </cell>
          <cell r="D4565">
            <v>4.49</v>
          </cell>
          <cell r="E4565" t="str">
            <v>CPOS</v>
          </cell>
          <cell r="F4565" t="str">
            <v/>
          </cell>
        </row>
        <row r="4566">
          <cell r="A4566" t="str">
            <v>C-26.20.020</v>
          </cell>
          <cell r="B4566" t="str">
            <v>Recolocação de vidro inclusive emassamento ou recolocação de baguetes</v>
          </cell>
          <cell r="C4566" t="str">
            <v>m²</v>
          </cell>
          <cell r="D4566">
            <v>51.12</v>
          </cell>
          <cell r="E4566" t="str">
            <v>CPOS</v>
          </cell>
          <cell r="F4566" t="str">
            <v/>
          </cell>
        </row>
        <row r="4567">
          <cell r="A4567" t="str">
            <v>C-27</v>
          </cell>
          <cell r="B4567" t="str">
            <v>ESQUADRIA E ELEMENTO EM MATERIAL ESPECIAL</v>
          </cell>
          <cell r="C4567" t="str">
            <v/>
          </cell>
          <cell r="D4567" t="str">
            <v/>
          </cell>
          <cell r="E4567" t="str">
            <v>CPOS</v>
          </cell>
          <cell r="F4567" t="str">
            <v/>
          </cell>
        </row>
        <row r="4568">
          <cell r="A4568" t="str">
            <v>C-27.02</v>
          </cell>
          <cell r="B4568" t="str">
            <v>Policarbonato</v>
          </cell>
          <cell r="C4568" t="str">
            <v/>
          </cell>
          <cell r="D4568" t="str">
            <v/>
          </cell>
          <cell r="E4568" t="str">
            <v>CPOS</v>
          </cell>
          <cell r="F4568" t="str">
            <v/>
          </cell>
        </row>
        <row r="4569">
          <cell r="A4569" t="str">
            <v>C-27.02.001</v>
          </cell>
          <cell r="B4569" t="str">
            <v>Chapa em policarbonato compacta, fumê, espessura de 6mm</v>
          </cell>
          <cell r="C4569" t="str">
            <v>m²</v>
          </cell>
          <cell r="D4569">
            <v>478.11</v>
          </cell>
          <cell r="E4569" t="str">
            <v>CPOS</v>
          </cell>
          <cell r="F4569" t="str">
            <v/>
          </cell>
        </row>
        <row r="4570">
          <cell r="A4570" t="str">
            <v>C-27.02.011</v>
          </cell>
          <cell r="B4570" t="str">
            <v>Chapa em policarbonato compacta, cristal, espessura de 6 mm</v>
          </cell>
          <cell r="C4570" t="str">
            <v>m²</v>
          </cell>
          <cell r="D4570">
            <v>424.38</v>
          </cell>
          <cell r="E4570" t="str">
            <v>CPOS</v>
          </cell>
          <cell r="F4570" t="str">
            <v/>
          </cell>
        </row>
        <row r="4571">
          <cell r="A4571" t="str">
            <v>C-27.02.041</v>
          </cell>
          <cell r="B4571" t="str">
            <v>Chapa em policarbonato compacta, cristal, espessura de 10 mm</v>
          </cell>
          <cell r="C4571" t="str">
            <v>m²</v>
          </cell>
          <cell r="D4571">
            <v>649.39</v>
          </cell>
          <cell r="E4571" t="str">
            <v>CPOS</v>
          </cell>
          <cell r="F4571" t="str">
            <v/>
          </cell>
        </row>
        <row r="4572">
          <cell r="A4572" t="str">
            <v>C-27.02.050</v>
          </cell>
          <cell r="B4572" t="str">
            <v>Chapa de policarbonato alveolar de 6 mm</v>
          </cell>
          <cell r="C4572" t="str">
            <v>m²</v>
          </cell>
          <cell r="D4572">
            <v>146.1</v>
          </cell>
          <cell r="E4572" t="str">
            <v>CPOS</v>
          </cell>
          <cell r="F4572" t="str">
            <v/>
          </cell>
        </row>
        <row r="4573">
          <cell r="A4573" t="str">
            <v>C-27.03</v>
          </cell>
          <cell r="B4573" t="str">
            <v>Chapa de fibra de vidro</v>
          </cell>
          <cell r="C4573" t="str">
            <v/>
          </cell>
          <cell r="D4573" t="str">
            <v/>
          </cell>
          <cell r="E4573" t="str">
            <v>CPOS</v>
          </cell>
          <cell r="F4573" t="str">
            <v/>
          </cell>
        </row>
        <row r="4574">
          <cell r="A4574" t="str">
            <v>C-27.03.030</v>
          </cell>
          <cell r="B4574" t="str">
            <v>Placa de poliéster reforçada com fibra de vidro de 3 mm</v>
          </cell>
          <cell r="C4574" t="str">
            <v>m²</v>
          </cell>
          <cell r="D4574">
            <v>192.5</v>
          </cell>
          <cell r="E4574" t="str">
            <v>CPOS</v>
          </cell>
          <cell r="F4574" t="str">
            <v/>
          </cell>
        </row>
        <row r="4575">
          <cell r="A4575" t="str">
            <v>C-27.04</v>
          </cell>
          <cell r="B4575" t="str">
            <v>PVC / VINIL</v>
          </cell>
          <cell r="C4575" t="str">
            <v/>
          </cell>
          <cell r="D4575" t="str">
            <v/>
          </cell>
          <cell r="E4575" t="str">
            <v>CPOS</v>
          </cell>
          <cell r="F4575" t="str">
            <v/>
          </cell>
        </row>
        <row r="4576">
          <cell r="A4576" t="str">
            <v>C-27.04.031</v>
          </cell>
          <cell r="B4576" t="str">
            <v>Caixilho de correr em PVC com vidro e persiana</v>
          </cell>
          <cell r="C4576" t="str">
            <v>m²</v>
          </cell>
          <cell r="D4576">
            <v>1652.72</v>
          </cell>
          <cell r="E4576" t="str">
            <v>CPOS</v>
          </cell>
        </row>
        <row r="4577">
          <cell r="A4577" t="str">
            <v>C-27.04.040</v>
          </cell>
          <cell r="B4577" t="str">
            <v>Corrimão, bate-maca ou protetor de parede em PVC, com amortecimento à impacto, altura de 131 mm</v>
          </cell>
          <cell r="C4577" t="str">
            <v>m</v>
          </cell>
          <cell r="D4577">
            <v>273.45</v>
          </cell>
          <cell r="E4577" t="str">
            <v>CPOS</v>
          </cell>
          <cell r="F4577" t="str">
            <v/>
          </cell>
        </row>
        <row r="4578">
          <cell r="A4578" t="str">
            <v>C-27.04.050</v>
          </cell>
          <cell r="B4578" t="str">
            <v>Protetor de parede ou bate-maca em PVC flexível, com amortecimento à impacto, altura de 150 mm</v>
          </cell>
          <cell r="C4578" t="str">
            <v>m</v>
          </cell>
          <cell r="D4578">
            <v>58.96</v>
          </cell>
          <cell r="E4578" t="str">
            <v>CPOS</v>
          </cell>
          <cell r="F4578" t="str">
            <v/>
          </cell>
        </row>
        <row r="4579">
          <cell r="A4579" t="str">
            <v>C-27.04.051</v>
          </cell>
          <cell r="B4579" t="str">
            <v>Faixa em vinil para proteção de paredes, com amortecimento à alto impacto, altura de 400 mm</v>
          </cell>
          <cell r="C4579" t="str">
            <v>m</v>
          </cell>
          <cell r="D4579">
            <v>91</v>
          </cell>
          <cell r="E4579" t="str">
            <v>CPOS</v>
          </cell>
          <cell r="F4579" t="str">
            <v/>
          </cell>
        </row>
        <row r="4580">
          <cell r="A4580" t="str">
            <v>C-27.04.052</v>
          </cell>
          <cell r="B4580" t="str">
            <v>Cantoneira adesiva em vinil de alto impacto</v>
          </cell>
          <cell r="C4580" t="str">
            <v>m</v>
          </cell>
          <cell r="D4580">
            <v>73.88</v>
          </cell>
          <cell r="E4580" t="str">
            <v>CPOS</v>
          </cell>
          <cell r="F4580" t="str">
            <v/>
          </cell>
        </row>
        <row r="4581">
          <cell r="A4581" t="str">
            <v>C-27.04.060</v>
          </cell>
          <cell r="B4581" t="str">
            <v>Bate-maca ou protetor de parede curvo em PVC, com amortecimento à impacto, altura de 200 mm</v>
          </cell>
          <cell r="C4581" t="str">
            <v>m</v>
          </cell>
          <cell r="D4581">
            <v>162.41999999999999</v>
          </cell>
          <cell r="E4581" t="str">
            <v>CPOS</v>
          </cell>
          <cell r="F4581" t="str">
            <v/>
          </cell>
        </row>
        <row r="4582">
          <cell r="A4582" t="str">
            <v>C-27.04.070</v>
          </cell>
          <cell r="B4582" t="str">
            <v>Bate-maca ou protetor de parede em PVC, com amortecimento à impacto, altura de 200 mm</v>
          </cell>
          <cell r="C4582" t="str">
            <v>m</v>
          </cell>
          <cell r="D4582">
            <v>100.61</v>
          </cell>
          <cell r="E4582" t="str">
            <v>CPOS</v>
          </cell>
          <cell r="F4582" t="str">
            <v/>
          </cell>
        </row>
        <row r="4583">
          <cell r="A4583" t="str">
            <v>C-28</v>
          </cell>
          <cell r="B4583" t="str">
            <v>FERRAGEM COMPLEMENTAR PARA ESQUADRIAS</v>
          </cell>
          <cell r="C4583" t="str">
            <v/>
          </cell>
          <cell r="D4583" t="str">
            <v/>
          </cell>
          <cell r="E4583" t="str">
            <v>CPOS</v>
          </cell>
          <cell r="F4583" t="str">
            <v/>
          </cell>
        </row>
        <row r="4584">
          <cell r="A4584" t="str">
            <v>C-28.01</v>
          </cell>
          <cell r="B4584" t="str">
            <v>Ferragem para porta</v>
          </cell>
          <cell r="C4584" t="str">
            <v/>
          </cell>
          <cell r="D4584" t="str">
            <v/>
          </cell>
          <cell r="E4584" t="str">
            <v>CPOS</v>
          </cell>
          <cell r="F4584" t="str">
            <v/>
          </cell>
        </row>
        <row r="4585">
          <cell r="A4585" t="str">
            <v>C-28.01.020</v>
          </cell>
          <cell r="B4585" t="str">
            <v>Ferragem completa com maçaneta tipo alavanca, para porta externa com 1 folha</v>
          </cell>
          <cell r="C4585" t="str">
            <v>cj</v>
          </cell>
          <cell r="D4585">
            <v>237.71</v>
          </cell>
          <cell r="E4585" t="str">
            <v>CPOS</v>
          </cell>
          <cell r="F4585" t="str">
            <v/>
          </cell>
        </row>
        <row r="4586">
          <cell r="A4586" t="str">
            <v>C-28.01.030</v>
          </cell>
          <cell r="B4586" t="str">
            <v>Ferragem completa com maçaneta tipo alavanca, para porta externa com 2 folhas</v>
          </cell>
          <cell r="C4586" t="str">
            <v>cj</v>
          </cell>
          <cell r="D4586">
            <v>477.51</v>
          </cell>
          <cell r="E4586" t="str">
            <v>CPOS</v>
          </cell>
          <cell r="F4586" t="str">
            <v/>
          </cell>
        </row>
        <row r="4587">
          <cell r="A4587" t="str">
            <v>C-28.01.040</v>
          </cell>
          <cell r="B4587" t="str">
            <v>Ferragem completa com maçaneta tipo alavanca, para porta interna com 1 folha</v>
          </cell>
          <cell r="C4587" t="str">
            <v>cj</v>
          </cell>
          <cell r="D4587">
            <v>196.52</v>
          </cell>
          <cell r="E4587" t="str">
            <v>CPOS</v>
          </cell>
          <cell r="F4587" t="str">
            <v/>
          </cell>
        </row>
        <row r="4588">
          <cell r="A4588" t="str">
            <v>C-28.01.050</v>
          </cell>
          <cell r="B4588" t="str">
            <v>Ferragem completa com maçaneta tipo alavanca, para porta interna com 2 folhas</v>
          </cell>
          <cell r="C4588" t="str">
            <v>cj</v>
          </cell>
          <cell r="D4588">
            <v>414.66</v>
          </cell>
          <cell r="E4588" t="str">
            <v>CPOS</v>
          </cell>
          <cell r="F4588" t="str">
            <v/>
          </cell>
        </row>
        <row r="4589">
          <cell r="A4589" t="str">
            <v>C-28.01.070</v>
          </cell>
          <cell r="B4589" t="str">
            <v>Ferragem completa para porta de box de WC tipo livre/ocupado</v>
          </cell>
          <cell r="C4589" t="str">
            <v>cj</v>
          </cell>
          <cell r="D4589">
            <v>164.66</v>
          </cell>
          <cell r="E4589" t="str">
            <v>CPOS</v>
          </cell>
          <cell r="F4589" t="str">
            <v/>
          </cell>
        </row>
        <row r="4590">
          <cell r="A4590" t="str">
            <v>C-28.01.080</v>
          </cell>
          <cell r="B4590" t="str">
            <v>Ferragem adicional para porta vão simples em divisória</v>
          </cell>
          <cell r="C4590" t="str">
            <v>cj</v>
          </cell>
          <cell r="D4590">
            <v>154.19</v>
          </cell>
          <cell r="E4590" t="str">
            <v>CPOS</v>
          </cell>
          <cell r="F4590" t="str">
            <v/>
          </cell>
        </row>
        <row r="4591">
          <cell r="A4591" t="str">
            <v>C-28.01.090</v>
          </cell>
          <cell r="B4591" t="str">
            <v>Ferragem adicional para porta vão duplo em divisória</v>
          </cell>
          <cell r="C4591" t="str">
            <v>cj</v>
          </cell>
          <cell r="D4591">
            <v>242.69</v>
          </cell>
          <cell r="E4591" t="str">
            <v>CPOS</v>
          </cell>
          <cell r="F4591" t="str">
            <v/>
          </cell>
        </row>
        <row r="4592">
          <cell r="A4592" t="str">
            <v>C-28.01.146</v>
          </cell>
          <cell r="B4592" t="str">
            <v>Fechadura eletromagnética para capacidade de atraque de 150 kgf</v>
          </cell>
          <cell r="C4592" t="str">
            <v>un</v>
          </cell>
          <cell r="D4592">
            <v>292.77999999999997</v>
          </cell>
          <cell r="E4592" t="str">
            <v>CPOS</v>
          </cell>
          <cell r="F4592" t="str">
            <v/>
          </cell>
        </row>
        <row r="4593">
          <cell r="A4593" t="str">
            <v>C-28.01.150</v>
          </cell>
          <cell r="B4593" t="str">
            <v>Fechadura elétrica de sobrepor para porta ou portão com peso até 400 kg</v>
          </cell>
          <cell r="C4593" t="str">
            <v>cj</v>
          </cell>
          <cell r="D4593">
            <v>403.27</v>
          </cell>
          <cell r="E4593" t="str">
            <v>CPOS</v>
          </cell>
          <cell r="F4593" t="str">
            <v/>
          </cell>
        </row>
        <row r="4594">
          <cell r="A4594" t="str">
            <v>C-28.01.160</v>
          </cell>
          <cell r="B4594" t="str">
            <v>Mola aérea para porta, com esforço acima de 50 kg até 60 kg</v>
          </cell>
          <cell r="C4594" t="str">
            <v>un</v>
          </cell>
          <cell r="D4594">
            <v>221.46</v>
          </cell>
          <cell r="E4594" t="str">
            <v>CPOS</v>
          </cell>
          <cell r="F4594" t="str">
            <v/>
          </cell>
        </row>
        <row r="4595">
          <cell r="A4595" t="str">
            <v>C-28.01.171</v>
          </cell>
          <cell r="B4595" t="str">
            <v>Mola aérea para porta, com esforço acima de 60 kg até 80 kg</v>
          </cell>
          <cell r="C4595" t="str">
            <v>un</v>
          </cell>
          <cell r="D4595">
            <v>216.69</v>
          </cell>
          <cell r="E4595" t="str">
            <v>CPOS</v>
          </cell>
          <cell r="F4595" t="str">
            <v/>
          </cell>
        </row>
        <row r="4596">
          <cell r="A4596" t="str">
            <v>C-28.01.180</v>
          </cell>
          <cell r="B4596" t="str">
            <v>Mola aérea hidráulica, para porta com largura até 1,60 m</v>
          </cell>
          <cell r="C4596" t="str">
            <v>un</v>
          </cell>
          <cell r="D4596">
            <v>2525.34</v>
          </cell>
          <cell r="E4596" t="str">
            <v>CPOS</v>
          </cell>
          <cell r="F4596" t="str">
            <v/>
          </cell>
        </row>
        <row r="4597">
          <cell r="A4597" t="str">
            <v>C-28.01.210</v>
          </cell>
          <cell r="B4597" t="str">
            <v>Fechadura tipo alavanca com chave para porta corta-fogo</v>
          </cell>
          <cell r="C4597" t="str">
            <v>un</v>
          </cell>
          <cell r="D4597">
            <v>373.35</v>
          </cell>
          <cell r="E4597" t="str">
            <v>CPOS</v>
          </cell>
          <cell r="F4597" t="str">
            <v/>
          </cell>
        </row>
        <row r="4598">
          <cell r="A4598" t="str">
            <v>C-28.01.250</v>
          </cell>
          <cell r="B4598" t="str">
            <v>Visor tipo olho mágico</v>
          </cell>
          <cell r="C4598" t="str">
            <v>un</v>
          </cell>
          <cell r="D4598">
            <v>29.47</v>
          </cell>
          <cell r="E4598" t="str">
            <v>CPOS</v>
          </cell>
          <cell r="F4598" t="str">
            <v/>
          </cell>
        </row>
        <row r="4599">
          <cell r="A4599" t="str">
            <v>C-28.01.270</v>
          </cell>
          <cell r="B4599" t="str">
            <v>Fechadura de segurança para cela tipo gorges, com clic e abertura de um lado</v>
          </cell>
          <cell r="C4599" t="str">
            <v>cj</v>
          </cell>
          <cell r="D4599">
            <v>631.98</v>
          </cell>
          <cell r="E4599" t="str">
            <v>CPOS</v>
          </cell>
          <cell r="F4599" t="str">
            <v/>
          </cell>
        </row>
        <row r="4600">
          <cell r="A4600" t="str">
            <v>C-28.01.280</v>
          </cell>
          <cell r="B4600" t="str">
            <v>Fechadura de segurança para cela tipo gorges, com clic e abertura de um lado, embutida em caixa</v>
          </cell>
          <cell r="C4600" t="str">
            <v>cj</v>
          </cell>
          <cell r="D4600">
            <v>922.74</v>
          </cell>
          <cell r="E4600" t="str">
            <v>CPOS</v>
          </cell>
          <cell r="F4600" t="str">
            <v/>
          </cell>
        </row>
        <row r="4601">
          <cell r="A4601" t="str">
            <v>C-28.01.290</v>
          </cell>
          <cell r="B4601" t="str">
            <v>Fechadura de segurança para corredor tipo gorges, com abertura de dois lados</v>
          </cell>
          <cell r="C4601" t="str">
            <v>cj</v>
          </cell>
          <cell r="D4601">
            <v>721.39</v>
          </cell>
          <cell r="E4601" t="str">
            <v>CPOS</v>
          </cell>
          <cell r="F4601" t="str">
            <v/>
          </cell>
        </row>
        <row r="4602">
          <cell r="A4602" t="str">
            <v>C-28.01.330</v>
          </cell>
          <cell r="B4602" t="str">
            <v>Mola hidráulica de piso, para porta com largura até 1,10 m e peso até 120 kg</v>
          </cell>
          <cell r="C4602" t="str">
            <v>un</v>
          </cell>
          <cell r="D4602">
            <v>837.73</v>
          </cell>
          <cell r="E4602" t="str">
            <v>CPOS</v>
          </cell>
          <cell r="F4602" t="str">
            <v/>
          </cell>
        </row>
        <row r="4603">
          <cell r="A4603" t="str">
            <v>C-28.01.400</v>
          </cell>
          <cell r="B4603" t="str">
            <v>Ferrolho de segurança de 1,20 m, para adaptação em portas de celas, embutido em caixa</v>
          </cell>
          <cell r="C4603" t="str">
            <v>un</v>
          </cell>
          <cell r="D4603">
            <v>753.09</v>
          </cell>
          <cell r="E4603" t="str">
            <v>CPOS</v>
          </cell>
          <cell r="F4603" t="str">
            <v/>
          </cell>
        </row>
        <row r="4604">
          <cell r="A4604" t="str">
            <v>C-28.01.550</v>
          </cell>
          <cell r="B4604" t="str">
            <v>Fechadura com maçaneta tipo alavanca em aço inoxidável, para porta externa</v>
          </cell>
          <cell r="C4604" t="str">
            <v>un</v>
          </cell>
          <cell r="D4604">
            <v>256.37</v>
          </cell>
          <cell r="E4604" t="str">
            <v>CPOS</v>
          </cell>
          <cell r="F4604" t="str">
            <v/>
          </cell>
        </row>
        <row r="4605">
          <cell r="A4605" t="str">
            <v>C-28.05</v>
          </cell>
          <cell r="B4605" t="str">
            <v>Cadeado</v>
          </cell>
          <cell r="C4605" t="str">
            <v/>
          </cell>
          <cell r="D4605" t="str">
            <v/>
          </cell>
          <cell r="E4605" t="str">
            <v>CPOS</v>
          </cell>
          <cell r="F4605" t="str">
            <v/>
          </cell>
        </row>
        <row r="4606">
          <cell r="A4606" t="str">
            <v>C-28.05.020</v>
          </cell>
          <cell r="B4606" t="str">
            <v>Cadeado de latão com cilindro - trava dupla - 25/27mm</v>
          </cell>
          <cell r="C4606" t="str">
            <v>un</v>
          </cell>
          <cell r="D4606">
            <v>14.91</v>
          </cell>
          <cell r="E4606" t="str">
            <v>CPOS</v>
          </cell>
          <cell r="F4606" t="str">
            <v/>
          </cell>
        </row>
        <row r="4607">
          <cell r="A4607" t="str">
            <v>C-28.05.040</v>
          </cell>
          <cell r="B4607" t="str">
            <v>Cadeado de latão com cilindro - trava dupla - 35/36mm</v>
          </cell>
          <cell r="C4607" t="str">
            <v>un</v>
          </cell>
          <cell r="D4607">
            <v>20.92</v>
          </cell>
          <cell r="E4607" t="str">
            <v>CPOS</v>
          </cell>
          <cell r="F4607" t="str">
            <v/>
          </cell>
        </row>
        <row r="4608">
          <cell r="A4608" t="str">
            <v>C-28.05.060</v>
          </cell>
          <cell r="B4608" t="str">
            <v>Cadeado de latão com cilindro - trava dupla - 50mm</v>
          </cell>
          <cell r="C4608" t="str">
            <v>un</v>
          </cell>
          <cell r="D4608">
            <v>35.159999999999997</v>
          </cell>
          <cell r="E4608" t="str">
            <v>CPOS</v>
          </cell>
          <cell r="F4608" t="str">
            <v/>
          </cell>
        </row>
        <row r="4609">
          <cell r="A4609" t="str">
            <v>C-28.05.070</v>
          </cell>
          <cell r="B4609" t="str">
            <v>Cadeado de latão com cilindro de alta segurança, com 16 pinos e tetra-chave - 70mm</v>
          </cell>
          <cell r="C4609" t="str">
            <v>un</v>
          </cell>
          <cell r="D4609">
            <v>113.83</v>
          </cell>
          <cell r="E4609" t="str">
            <v>CPOS</v>
          </cell>
          <cell r="F4609" t="str">
            <v/>
          </cell>
        </row>
        <row r="4610">
          <cell r="A4610" t="str">
            <v>C-28.05.080</v>
          </cell>
          <cell r="B4610" t="str">
            <v>Cadeado de latão com cilindro - trava dupla - 60mm</v>
          </cell>
          <cell r="C4610" t="str">
            <v>un</v>
          </cell>
          <cell r="D4610">
            <v>56.97</v>
          </cell>
          <cell r="E4610" t="str">
            <v>CPOS</v>
          </cell>
          <cell r="F4610" t="str">
            <v/>
          </cell>
        </row>
        <row r="4611">
          <cell r="A4611" t="str">
            <v>C-28.20</v>
          </cell>
          <cell r="B4611" t="str">
            <v>Reparos, conservações e complementos - GRUPO 28</v>
          </cell>
          <cell r="C4611" t="str">
            <v/>
          </cell>
          <cell r="D4611" t="str">
            <v/>
          </cell>
          <cell r="E4611" t="str">
            <v>CPOS</v>
          </cell>
          <cell r="F4611" t="str">
            <v/>
          </cell>
        </row>
        <row r="4612">
          <cell r="A4612" t="str">
            <v>C-28.20.020</v>
          </cell>
          <cell r="B4612" t="str">
            <v>Recolocação de fechaduras de embutir</v>
          </cell>
          <cell r="C4612" t="str">
            <v>un</v>
          </cell>
          <cell r="D4612">
            <v>52.26</v>
          </cell>
          <cell r="E4612" t="str">
            <v>CPOS</v>
          </cell>
          <cell r="F4612" t="str">
            <v/>
          </cell>
        </row>
        <row r="4613">
          <cell r="A4613" t="str">
            <v>C-28.20.030</v>
          </cell>
          <cell r="B4613" t="str">
            <v>Barra antipânico de sobrepor para porta de 1 folha</v>
          </cell>
          <cell r="C4613" t="str">
            <v>un</v>
          </cell>
          <cell r="D4613">
            <v>620.32000000000005</v>
          </cell>
          <cell r="E4613" t="str">
            <v>CPOS</v>
          </cell>
          <cell r="F4613" t="str">
            <v/>
          </cell>
        </row>
        <row r="4614">
          <cell r="A4614" t="str">
            <v>C-28.20.040</v>
          </cell>
          <cell r="B4614" t="str">
            <v>Recolocação de fechaduras e fechos de sobrepor</v>
          </cell>
          <cell r="C4614" t="str">
            <v>un</v>
          </cell>
          <cell r="D4614">
            <v>44.93</v>
          </cell>
          <cell r="E4614" t="str">
            <v>CPOS</v>
          </cell>
          <cell r="F4614" t="str">
            <v/>
          </cell>
        </row>
        <row r="4615">
          <cell r="A4615" t="str">
            <v>C-28.20.050</v>
          </cell>
          <cell r="B4615" t="str">
            <v>Barra antipânico de sobrepor e maçaneta livre para porta de 1 folha</v>
          </cell>
          <cell r="C4615" t="str">
            <v>cj</v>
          </cell>
          <cell r="D4615">
            <v>1111.52</v>
          </cell>
          <cell r="E4615" t="str">
            <v>CPOS</v>
          </cell>
          <cell r="F4615" t="str">
            <v/>
          </cell>
        </row>
        <row r="4616">
          <cell r="A4616" t="str">
            <v>C-28.20.060</v>
          </cell>
          <cell r="B4616" t="str">
            <v>Recolocação de dobradiças</v>
          </cell>
          <cell r="C4616" t="str">
            <v>un</v>
          </cell>
          <cell r="D4616">
            <v>5.93</v>
          </cell>
          <cell r="E4616" t="str">
            <v>CPOS</v>
          </cell>
          <cell r="F4616" t="str">
            <v/>
          </cell>
        </row>
        <row r="4617">
          <cell r="A4617" t="str">
            <v>C-28.20.070</v>
          </cell>
          <cell r="B4617" t="str">
            <v>Ferragem para portão de tapume</v>
          </cell>
          <cell r="C4617" t="str">
            <v>cj</v>
          </cell>
          <cell r="D4617">
            <v>362.5</v>
          </cell>
          <cell r="E4617" t="str">
            <v>CPOS</v>
          </cell>
          <cell r="F4617" t="str">
            <v/>
          </cell>
        </row>
        <row r="4618">
          <cell r="A4618" t="str">
            <v>C-28.20.090</v>
          </cell>
          <cell r="B4618" t="str">
            <v>Dobradiça tipo gonzo, diâmetro de 1 1/2´ com abas de 2´ x 3/8´</v>
          </cell>
          <cell r="C4618" t="str">
            <v>un</v>
          </cell>
          <cell r="D4618">
            <v>112.86</v>
          </cell>
          <cell r="E4618" t="str">
            <v>CPOS</v>
          </cell>
          <cell r="F4618" t="str">
            <v/>
          </cell>
        </row>
        <row r="4619">
          <cell r="A4619" t="str">
            <v>C-28.20.170</v>
          </cell>
          <cell r="B4619" t="str">
            <v>Brete para instalação superior em porta chapa/grade de segurança</v>
          </cell>
          <cell r="C4619" t="str">
            <v>cj</v>
          </cell>
          <cell r="D4619">
            <v>2598.7600000000002</v>
          </cell>
          <cell r="E4619" t="str">
            <v>CPOS</v>
          </cell>
          <cell r="F4619" t="str">
            <v/>
          </cell>
        </row>
        <row r="4620">
          <cell r="A4620" t="str">
            <v>C-28.20.210</v>
          </cell>
          <cell r="B4620" t="str">
            <v>Ferrolho de segurança para adaptação em portas de celas</v>
          </cell>
          <cell r="C4620" t="str">
            <v>un</v>
          </cell>
          <cell r="D4620">
            <v>272.56</v>
          </cell>
          <cell r="E4620" t="str">
            <v>CPOS</v>
          </cell>
          <cell r="F4620" t="str">
            <v/>
          </cell>
        </row>
        <row r="4621">
          <cell r="A4621" t="str">
            <v>C-28.20.211</v>
          </cell>
          <cell r="B4621" t="str">
            <v>Maçaneta tipo alavanca, acionamento com chave, para porta corta-fogo</v>
          </cell>
          <cell r="C4621" t="str">
            <v>un</v>
          </cell>
          <cell r="D4621">
            <v>206.57</v>
          </cell>
          <cell r="E4621" t="str">
            <v>CPOS</v>
          </cell>
          <cell r="F4621" t="str">
            <v/>
          </cell>
        </row>
        <row r="4622">
          <cell r="A4622" t="str">
            <v>C-28.20.220</v>
          </cell>
          <cell r="B4622" t="str">
            <v>Dobradiça inferior para porta de vidro temperado</v>
          </cell>
          <cell r="C4622" t="str">
            <v>un</v>
          </cell>
          <cell r="D4622">
            <v>55.98</v>
          </cell>
          <cell r="E4622" t="str">
            <v>CPOS</v>
          </cell>
          <cell r="F4622" t="str">
            <v/>
          </cell>
        </row>
        <row r="4623">
          <cell r="A4623" t="str">
            <v>C-28.20.230</v>
          </cell>
          <cell r="B4623" t="str">
            <v>Dobradiça superior para porta de vidro temperado</v>
          </cell>
          <cell r="C4623" t="str">
            <v>un</v>
          </cell>
          <cell r="D4623">
            <v>60.69</v>
          </cell>
          <cell r="E4623" t="str">
            <v>CPOS</v>
          </cell>
          <cell r="F4623" t="str">
            <v/>
          </cell>
        </row>
        <row r="4624">
          <cell r="A4624" t="str">
            <v>C-28.20.360</v>
          </cell>
          <cell r="B4624" t="str">
            <v>Suporte duplo para vidro temperado fixado em alvenaria</v>
          </cell>
          <cell r="C4624" t="str">
            <v>un</v>
          </cell>
          <cell r="D4624">
            <v>155.91</v>
          </cell>
          <cell r="E4624" t="str">
            <v>CPOS</v>
          </cell>
          <cell r="F4624" t="str">
            <v/>
          </cell>
        </row>
        <row r="4625">
          <cell r="A4625" t="str">
            <v>C-28.20.411</v>
          </cell>
          <cell r="B4625" t="str">
            <v>Dobradiça em aço cromado de 3 1/2", para porta de até 21 kg</v>
          </cell>
          <cell r="C4625" t="str">
            <v>cj</v>
          </cell>
          <cell r="D4625">
            <v>24.06</v>
          </cell>
          <cell r="E4625" t="str">
            <v>CPOS</v>
          </cell>
          <cell r="F4625" t="str">
            <v/>
          </cell>
        </row>
        <row r="4626">
          <cell r="A4626" t="str">
            <v>C-28.20.412</v>
          </cell>
          <cell r="B4626" t="str">
            <v>Dobradiça em aço inoxidável de 3" x 2 1/2", para porta de até 25 kg</v>
          </cell>
          <cell r="C4626" t="str">
            <v>un</v>
          </cell>
          <cell r="D4626">
            <v>31.88</v>
          </cell>
          <cell r="E4626" t="str">
            <v>CPOS</v>
          </cell>
          <cell r="F4626" t="str">
            <v/>
          </cell>
        </row>
        <row r="4627">
          <cell r="A4627" t="str">
            <v>C-28.20.413</v>
          </cell>
          <cell r="B4627" t="str">
            <v>Dobradiça em latão cromado reforçada de 3 1/2" x 3", para porta de até 35 kg</v>
          </cell>
          <cell r="C4627" t="str">
            <v>un</v>
          </cell>
          <cell r="D4627">
            <v>38.56</v>
          </cell>
          <cell r="E4627" t="str">
            <v>CPOS</v>
          </cell>
          <cell r="F4627" t="str">
            <v/>
          </cell>
        </row>
        <row r="4628">
          <cell r="A4628" t="str">
            <v>C-28.20.430</v>
          </cell>
          <cell r="B4628" t="str">
            <v>Dobradiça em latão cromado, com mola tipo vai e vem, de 3"</v>
          </cell>
          <cell r="C4628" t="str">
            <v>cj</v>
          </cell>
          <cell r="D4628">
            <v>157.18</v>
          </cell>
          <cell r="E4628" t="str">
            <v>CPOS</v>
          </cell>
          <cell r="F4628" t="str">
            <v/>
          </cell>
        </row>
        <row r="4629">
          <cell r="A4629" t="str">
            <v>C-28.20.510</v>
          </cell>
          <cell r="B4629" t="str">
            <v>Pivô superior lateral para porta em vidro temperado</v>
          </cell>
          <cell r="C4629" t="str">
            <v>un</v>
          </cell>
          <cell r="D4629">
            <v>43.17</v>
          </cell>
          <cell r="E4629" t="str">
            <v>CPOS</v>
          </cell>
          <cell r="F4629" t="str">
            <v/>
          </cell>
        </row>
        <row r="4630">
          <cell r="A4630" t="str">
            <v>C-28.20.550</v>
          </cell>
          <cell r="B4630" t="str">
            <v>Mancal inferior com rolamento para porta em vidro temperado</v>
          </cell>
          <cell r="C4630" t="str">
            <v>un</v>
          </cell>
          <cell r="D4630">
            <v>78.61</v>
          </cell>
          <cell r="E4630" t="str">
            <v>CPOS</v>
          </cell>
          <cell r="F4630" t="str">
            <v/>
          </cell>
        </row>
        <row r="4631">
          <cell r="A4631" t="str">
            <v>C-28.20.590</v>
          </cell>
          <cell r="B4631" t="str">
            <v>Contra fechadura de centro para porta em vidro temperado</v>
          </cell>
          <cell r="C4631" t="str">
            <v>un</v>
          </cell>
          <cell r="D4631">
            <v>102.14</v>
          </cell>
          <cell r="E4631" t="str">
            <v>CPOS</v>
          </cell>
          <cell r="F4631" t="str">
            <v/>
          </cell>
        </row>
        <row r="4632">
          <cell r="A4632" t="str">
            <v>C-28.20.600</v>
          </cell>
          <cell r="B4632" t="str">
            <v>Fechadura de centro com cilindro para porta em vidro temperado</v>
          </cell>
          <cell r="C4632" t="str">
            <v>un</v>
          </cell>
          <cell r="D4632">
            <v>125.81</v>
          </cell>
          <cell r="E4632" t="str">
            <v>CPOS</v>
          </cell>
          <cell r="F4632" t="str">
            <v/>
          </cell>
        </row>
        <row r="4633">
          <cell r="A4633" t="str">
            <v>C-28.20.650</v>
          </cell>
          <cell r="B4633" t="str">
            <v>Puxador duplo em aço inoxidável, para porta de madeira, alumínio ou vidro, de 350 mm</v>
          </cell>
          <cell r="C4633" t="str">
            <v>un</v>
          </cell>
          <cell r="D4633">
            <v>729.05</v>
          </cell>
          <cell r="E4633" t="str">
            <v>CPOS</v>
          </cell>
          <cell r="F4633" t="str">
            <v/>
          </cell>
        </row>
        <row r="4634">
          <cell r="A4634" t="str">
            <v>C-28.20.750</v>
          </cell>
          <cell r="B4634" t="str">
            <v>Capa de proteção para fechadura / ferrolho</v>
          </cell>
          <cell r="C4634" t="str">
            <v>un</v>
          </cell>
          <cell r="D4634">
            <v>51.58</v>
          </cell>
          <cell r="E4634" t="str">
            <v>CPOS</v>
          </cell>
          <cell r="F4634" t="str">
            <v/>
          </cell>
        </row>
        <row r="4635">
          <cell r="A4635" t="str">
            <v>C-28.20.760</v>
          </cell>
          <cell r="B4635" t="str">
            <v>Espelho para trinco de piso para porta em vidro temperado</v>
          </cell>
          <cell r="C4635" t="str">
            <v>un</v>
          </cell>
          <cell r="D4635">
            <v>24.29</v>
          </cell>
          <cell r="E4635" t="str">
            <v>CPOS</v>
          </cell>
          <cell r="F4635" t="str">
            <v/>
          </cell>
        </row>
        <row r="4636">
          <cell r="A4636" t="str">
            <v>C-28.20.770</v>
          </cell>
          <cell r="B4636" t="str">
            <v>Trinco de piso para porta em vidro temperado</v>
          </cell>
          <cell r="C4636" t="str">
            <v>un</v>
          </cell>
          <cell r="D4636">
            <v>122.46</v>
          </cell>
          <cell r="E4636" t="str">
            <v>CPOS</v>
          </cell>
          <cell r="F4636" t="str">
            <v/>
          </cell>
        </row>
        <row r="4637">
          <cell r="A4637" t="str">
            <v>C-28.20.800</v>
          </cell>
          <cell r="B4637" t="str">
            <v>Equipamento automatizador de portas deslizantes para folha dupla</v>
          </cell>
          <cell r="C4637" t="str">
            <v>un</v>
          </cell>
          <cell r="D4637">
            <v>9408.2099999999991</v>
          </cell>
          <cell r="E4637" t="str">
            <v>CPOS</v>
          </cell>
          <cell r="F4637" t="str">
            <v/>
          </cell>
        </row>
        <row r="4638">
          <cell r="A4638" t="str">
            <v>C-28.20.810</v>
          </cell>
          <cell r="B4638" t="str">
            <v>Equipamento automatizador telescópico unilateral de portas deslizantes para folha dupla</v>
          </cell>
          <cell r="C4638" t="str">
            <v>un</v>
          </cell>
          <cell r="D4638">
            <v>13078.89</v>
          </cell>
          <cell r="E4638" t="str">
            <v>CPOS</v>
          </cell>
          <cell r="F4638" t="str">
            <v/>
          </cell>
        </row>
        <row r="4639">
          <cell r="A4639" t="str">
            <v>C-28.20.820</v>
          </cell>
          <cell r="B4639" t="str">
            <v>Barra antipânico de sobrepor com maçaneta e chave, para porta em vidro de 1 folha</v>
          </cell>
          <cell r="C4639" t="str">
            <v>cj</v>
          </cell>
          <cell r="D4639">
            <v>722.53</v>
          </cell>
          <cell r="E4639" t="str">
            <v>CPOS</v>
          </cell>
          <cell r="F4639" t="str">
            <v/>
          </cell>
        </row>
        <row r="4640">
          <cell r="A4640" t="str">
            <v>C-28.20.830</v>
          </cell>
          <cell r="B4640" t="str">
            <v>Barra antipânico de sobrepor com maçaneta e chave, para porta dupla em vidro</v>
          </cell>
          <cell r="C4640" t="str">
            <v>cj</v>
          </cell>
          <cell r="D4640">
            <v>1491.92</v>
          </cell>
          <cell r="E4640" t="str">
            <v>CPOS</v>
          </cell>
          <cell r="F4640" t="str">
            <v/>
          </cell>
        </row>
        <row r="4641">
          <cell r="A4641" t="str">
            <v>C-28.20.840</v>
          </cell>
          <cell r="B4641" t="str">
            <v>Barra antipânico para porta dupla com travamentos horizontal e vertical completa, com maçaneta tipo alavanca e chave, para vãos de 1,40 a 1,60 m</v>
          </cell>
          <cell r="C4641" t="str">
            <v>cj</v>
          </cell>
          <cell r="D4641">
            <v>1463.48</v>
          </cell>
          <cell r="E4641" t="str">
            <v>CPOS</v>
          </cell>
          <cell r="F4641" t="str">
            <v/>
          </cell>
        </row>
        <row r="4642">
          <cell r="A4642" t="str">
            <v>C-28.20.850</v>
          </cell>
          <cell r="B4642" t="str">
            <v>Barra antipânico para porta dupla com travamentos horizontal e vertical completa, com maçaneta tipo alavanca e chave, para vãos de 1,70 a 2,60 m</v>
          </cell>
          <cell r="C4642" t="str">
            <v>cj</v>
          </cell>
          <cell r="D4642">
            <v>1546.61</v>
          </cell>
          <cell r="E4642" t="str">
            <v>CPOS</v>
          </cell>
          <cell r="F4642" t="str">
            <v/>
          </cell>
        </row>
        <row r="4643">
          <cell r="A4643" t="str">
            <v>C-28.20.860</v>
          </cell>
          <cell r="B4643" t="str">
            <v>Veda porta/veda fresta com escova em alumínio branco</v>
          </cell>
          <cell r="C4643" t="str">
            <v>m</v>
          </cell>
          <cell r="D4643">
            <v>61.51</v>
          </cell>
          <cell r="E4643" t="str">
            <v>CPOS</v>
          </cell>
        </row>
        <row r="4644">
          <cell r="A4644" t="str">
            <v>C-29</v>
          </cell>
          <cell r="B4644" t="str">
            <v>INSERTE METÁLICO</v>
          </cell>
          <cell r="C4644" t="str">
            <v/>
          </cell>
          <cell r="D4644" t="str">
            <v/>
          </cell>
          <cell r="E4644" t="str">
            <v>CPOS</v>
          </cell>
          <cell r="F4644" t="str">
            <v/>
          </cell>
        </row>
        <row r="4645">
          <cell r="A4645" t="str">
            <v>C-29.01</v>
          </cell>
          <cell r="B4645" t="str">
            <v>Cantoneira</v>
          </cell>
          <cell r="C4645" t="str">
            <v/>
          </cell>
          <cell r="D4645" t="str">
            <v/>
          </cell>
          <cell r="E4645" t="str">
            <v>CPOS</v>
          </cell>
          <cell r="F4645" t="str">
            <v/>
          </cell>
        </row>
        <row r="4646">
          <cell r="A4646" t="str">
            <v>C-29.01.020</v>
          </cell>
          <cell r="B4646" t="str">
            <v>Cantoneira em alumínio perfil sextavado</v>
          </cell>
          <cell r="C4646" t="str">
            <v>m</v>
          </cell>
          <cell r="D4646">
            <v>16.87</v>
          </cell>
          <cell r="E4646" t="str">
            <v>CPOS</v>
          </cell>
          <cell r="F4646" t="str">
            <v/>
          </cell>
        </row>
        <row r="4647">
          <cell r="A4647" t="str">
            <v>C-29.01.030</v>
          </cell>
          <cell r="B4647" t="str">
            <v>Perfil em alumínio natural</v>
          </cell>
          <cell r="C4647" t="str">
            <v>kg</v>
          </cell>
          <cell r="D4647">
            <v>79.87</v>
          </cell>
          <cell r="E4647" t="str">
            <v>CPOS</v>
          </cell>
          <cell r="F4647" t="str">
            <v/>
          </cell>
        </row>
        <row r="4648">
          <cell r="A4648" t="str">
            <v>C-29.01.040</v>
          </cell>
          <cell r="B4648" t="str">
            <v>Cantoneira em alumínio perfil ´Y´</v>
          </cell>
          <cell r="C4648" t="str">
            <v>m</v>
          </cell>
          <cell r="D4648">
            <v>17.66</v>
          </cell>
          <cell r="E4648" t="str">
            <v>CPOS</v>
          </cell>
          <cell r="F4648" t="str">
            <v/>
          </cell>
        </row>
        <row r="4649">
          <cell r="A4649" t="str">
            <v>C-29.01.210</v>
          </cell>
          <cell r="B4649" t="str">
            <v>Cantoneira em aço galvanizado</v>
          </cell>
          <cell r="C4649" t="str">
            <v>kg</v>
          </cell>
          <cell r="D4649">
            <v>20.82</v>
          </cell>
          <cell r="E4649" t="str">
            <v>CPOS</v>
          </cell>
          <cell r="F4649" t="str">
            <v/>
          </cell>
        </row>
        <row r="4650">
          <cell r="A4650" t="str">
            <v>C-29.01.230</v>
          </cell>
          <cell r="B4650" t="str">
            <v>Cantoneira e perfis em ferro</v>
          </cell>
          <cell r="C4650" t="str">
            <v>kg</v>
          </cell>
          <cell r="D4650">
            <v>17.559999999999999</v>
          </cell>
          <cell r="E4650" t="str">
            <v>CPOS</v>
          </cell>
          <cell r="F4650" t="str">
            <v/>
          </cell>
        </row>
        <row r="4651">
          <cell r="A4651" t="str">
            <v>C-29.03</v>
          </cell>
          <cell r="B4651" t="str">
            <v>Cabos e cordoalhas</v>
          </cell>
          <cell r="C4651" t="str">
            <v/>
          </cell>
          <cell r="D4651" t="str">
            <v/>
          </cell>
          <cell r="E4651" t="str">
            <v>CPOS</v>
          </cell>
          <cell r="F4651" t="str">
            <v/>
          </cell>
        </row>
        <row r="4652">
          <cell r="A4652" t="str">
            <v>C-29.03.010</v>
          </cell>
          <cell r="B4652" t="str">
            <v>Cabo em aço galvanizado com alma de aço, diâmetro de 3/16´ (4,76 mm)</v>
          </cell>
          <cell r="C4652" t="str">
            <v>m</v>
          </cell>
          <cell r="D4652">
            <v>15.28</v>
          </cell>
          <cell r="E4652" t="str">
            <v>CPOS</v>
          </cell>
          <cell r="F4652" t="str">
            <v/>
          </cell>
        </row>
        <row r="4653">
          <cell r="A4653" t="str">
            <v>C-29.03.020</v>
          </cell>
          <cell r="B4653" t="str">
            <v>Cabo em aço galvanizado com alma de aço, diâmetro de 5/16´ (7,94 mm)</v>
          </cell>
          <cell r="C4653" t="str">
            <v>m</v>
          </cell>
          <cell r="D4653">
            <v>18.87</v>
          </cell>
          <cell r="E4653" t="str">
            <v>CPOS</v>
          </cell>
          <cell r="F4653" t="str">
            <v/>
          </cell>
        </row>
        <row r="4654">
          <cell r="A4654" t="str">
            <v>C-29.03.030</v>
          </cell>
          <cell r="B4654" t="str">
            <v>Cordoalha de aço galvanizado, diâmetro de 1/4´ (6,35 mm)</v>
          </cell>
          <cell r="C4654" t="str">
            <v>m</v>
          </cell>
          <cell r="D4654">
            <v>15.41</v>
          </cell>
          <cell r="E4654" t="str">
            <v>CPOS</v>
          </cell>
          <cell r="F4654" t="str">
            <v/>
          </cell>
        </row>
        <row r="4655">
          <cell r="A4655" t="str">
            <v>C-29.03.040</v>
          </cell>
          <cell r="B4655" t="str">
            <v>Cabo em aço galvanizado com alma de aço, diâmetro de 3/8´ (9,52 mm)</v>
          </cell>
          <cell r="C4655" t="str">
            <v>m</v>
          </cell>
          <cell r="D4655">
            <v>22.48</v>
          </cell>
          <cell r="E4655" t="str">
            <v>CPOS</v>
          </cell>
          <cell r="F4655" t="str">
            <v/>
          </cell>
        </row>
        <row r="4656">
          <cell r="A4656" t="str">
            <v>C-29.20</v>
          </cell>
          <cell r="B4656" t="str">
            <v>Reparos, conservações e complementos - GRUPO 29</v>
          </cell>
          <cell r="C4656" t="str">
            <v/>
          </cell>
          <cell r="D4656" t="str">
            <v/>
          </cell>
          <cell r="E4656" t="str">
            <v>CPOS</v>
          </cell>
          <cell r="F4656" t="str">
            <v/>
          </cell>
        </row>
        <row r="4657">
          <cell r="A4657" t="str">
            <v>C-29.20.030</v>
          </cell>
          <cell r="B4657" t="str">
            <v>Alumínio liso para complementos e reparos</v>
          </cell>
          <cell r="C4657" t="str">
            <v>kg</v>
          </cell>
          <cell r="D4657">
            <v>45.59</v>
          </cell>
          <cell r="E4657" t="str">
            <v>CPOS</v>
          </cell>
          <cell r="F4657" t="str">
            <v/>
          </cell>
        </row>
        <row r="4658">
          <cell r="A4658" t="str">
            <v>C-30</v>
          </cell>
          <cell r="B4658" t="str">
            <v>ACESSIBILIDADE</v>
          </cell>
          <cell r="C4658" t="str">
            <v/>
          </cell>
          <cell r="D4658" t="str">
            <v/>
          </cell>
          <cell r="E4658" t="str">
            <v>CPOS</v>
          </cell>
          <cell r="F4658" t="str">
            <v/>
          </cell>
        </row>
        <row r="4659">
          <cell r="A4659" t="str">
            <v>C-30.01</v>
          </cell>
          <cell r="B4659" t="str">
            <v>Barra de apoio</v>
          </cell>
          <cell r="C4659" t="str">
            <v/>
          </cell>
          <cell r="D4659" t="str">
            <v/>
          </cell>
          <cell r="E4659" t="str">
            <v>CPOS</v>
          </cell>
          <cell r="F4659" t="str">
            <v/>
          </cell>
        </row>
        <row r="4660">
          <cell r="A4660" t="str">
            <v>C-30.01.010</v>
          </cell>
          <cell r="B4660" t="str">
            <v>Barra de apoio reta, para pessoas com mobilidade reduzida, em tubo de aço inoxidável de 1 1/2´</v>
          </cell>
          <cell r="C4660" t="str">
            <v>m</v>
          </cell>
          <cell r="D4660">
            <v>166.57</v>
          </cell>
          <cell r="E4660" t="str">
            <v>CPOS</v>
          </cell>
          <cell r="F4660" t="str">
            <v/>
          </cell>
        </row>
        <row r="4661">
          <cell r="A4661" t="str">
            <v>C-30.01.020</v>
          </cell>
          <cell r="B4661" t="str">
            <v>Barra de apoio reta, para pessoas com mobilidade reduzida, em tubo de aço inoxidável de 1 1/2´ x 500 mm</v>
          </cell>
          <cell r="C4661" t="str">
            <v>un</v>
          </cell>
          <cell r="D4661">
            <v>108.22</v>
          </cell>
          <cell r="E4661" t="str">
            <v>CPOS</v>
          </cell>
          <cell r="F4661" t="str">
            <v/>
          </cell>
        </row>
        <row r="4662">
          <cell r="A4662" t="str">
            <v>C-30.01.030</v>
          </cell>
          <cell r="B4662" t="str">
            <v>Barra de apoio reta, para pessoas com mobilidade reduzida, em tubo de aço inoxidável de 1 1/2´ x 800 mm</v>
          </cell>
          <cell r="C4662" t="str">
            <v>un</v>
          </cell>
          <cell r="D4662">
            <v>140.55000000000001</v>
          </cell>
          <cell r="E4662" t="str">
            <v>CPOS</v>
          </cell>
          <cell r="F4662" t="str">
            <v/>
          </cell>
        </row>
        <row r="4663">
          <cell r="A4663" t="str">
            <v>C-30.01.050</v>
          </cell>
          <cell r="B4663" t="str">
            <v>Barra de apoio em ângulo de 90°, para pessoas com mobilidade reduzida, em tubo de aço inoxidável de 1 1/2´ x 800 x 800 mm</v>
          </cell>
          <cell r="C4663" t="str">
            <v>un</v>
          </cell>
          <cell r="D4663">
            <v>378.1</v>
          </cell>
          <cell r="E4663" t="str">
            <v>CPOS</v>
          </cell>
          <cell r="F4663" t="str">
            <v/>
          </cell>
        </row>
        <row r="4664">
          <cell r="A4664" t="str">
            <v>C-30.01.061</v>
          </cell>
          <cell r="B4664" t="str">
            <v>Barra de apoio lateral para lavatório, para pessoas com mobilidade reduzida, em tubo de aço inoxidável de 1.1/4", comprimento 25 a 30 cm</v>
          </cell>
          <cell r="C4664" t="str">
            <v>un</v>
          </cell>
          <cell r="D4664">
            <v>148.28</v>
          </cell>
          <cell r="E4664" t="str">
            <v>CPOS</v>
          </cell>
        </row>
        <row r="4665">
          <cell r="A4665" t="str">
            <v>C-30.01.080</v>
          </cell>
          <cell r="B4665" t="str">
            <v>Barra de apoio reta, para pessoas com mobilidade reduzida, em tubo de alumínio, comprimento de 800 mm, acabamento com pintura epóxi</v>
          </cell>
          <cell r="C4665" t="str">
            <v>un</v>
          </cell>
          <cell r="D4665">
            <v>139.03</v>
          </cell>
          <cell r="E4665" t="str">
            <v>CPOS</v>
          </cell>
          <cell r="F4665" t="str">
            <v/>
          </cell>
        </row>
        <row r="4666">
          <cell r="A4666" t="str">
            <v>C-30.01.090</v>
          </cell>
          <cell r="B4666" t="str">
            <v>Barra de apoio em ângulo de 90°, para pessoas com mobilidade reduzida, em tubo de alumínio de 800 x 800 mm, acabamento com pintura epóxi</v>
          </cell>
          <cell r="C4666" t="str">
            <v>un</v>
          </cell>
          <cell r="D4666">
            <v>287.14999999999998</v>
          </cell>
          <cell r="E4666" t="str">
            <v>CPOS</v>
          </cell>
          <cell r="F4666" t="str">
            <v/>
          </cell>
        </row>
        <row r="4667">
          <cell r="A4667" t="str">
            <v>C-30.01.110</v>
          </cell>
          <cell r="B4667" t="str">
            <v>Barra de proteção para sifão, para pessoas com mobilidade reduzida, em tubo de alumínio, acabamento com pintura epóxi</v>
          </cell>
          <cell r="C4667" t="str">
            <v>un</v>
          </cell>
          <cell r="D4667">
            <v>228.87</v>
          </cell>
          <cell r="E4667" t="str">
            <v>CPOS</v>
          </cell>
          <cell r="F4667" t="str">
            <v/>
          </cell>
        </row>
        <row r="4668">
          <cell r="A4668" t="str">
            <v>C-30.01.120</v>
          </cell>
          <cell r="B4668" t="str">
            <v>Barra de apoio reta, para pessoas com mobilidade reduzida, em tubo de aço inoxidável de 1 1/4´ x 400 mm</v>
          </cell>
          <cell r="C4668" t="str">
            <v>un</v>
          </cell>
          <cell r="D4668">
            <v>126.14</v>
          </cell>
          <cell r="E4668" t="str">
            <v>CPOS</v>
          </cell>
          <cell r="F4668" t="str">
            <v/>
          </cell>
        </row>
        <row r="4669">
          <cell r="A4669" t="str">
            <v>C-30.01.130</v>
          </cell>
          <cell r="B4669" t="str">
            <v>Barra de proteção para lavatório, para pessoas com mobilidade reduzida, em tubo de alumínio acabamento com pintura epóxi</v>
          </cell>
          <cell r="C4669" t="str">
            <v>un</v>
          </cell>
          <cell r="D4669">
            <v>334.38</v>
          </cell>
          <cell r="E4669" t="str">
            <v>CPOS</v>
          </cell>
          <cell r="F4669" t="str">
            <v/>
          </cell>
        </row>
        <row r="4670">
          <cell r="A4670" t="str">
            <v>C-30.03</v>
          </cell>
          <cell r="B4670" t="str">
            <v>Aparelhos elétricos, hidráulicos e a gás</v>
          </cell>
          <cell r="C4670" t="str">
            <v/>
          </cell>
          <cell r="D4670" t="str">
            <v/>
          </cell>
          <cell r="E4670" t="str">
            <v>CPOS</v>
          </cell>
          <cell r="F4670" t="str">
            <v/>
          </cell>
        </row>
        <row r="4671">
          <cell r="A4671" t="str">
            <v>C-30.03.032</v>
          </cell>
          <cell r="B4671" t="str">
            <v>Purificador de pressão elétrico em chapa eletrozincado pré-pintada e tampo em aço inoxidável, capacidade de refrigeração de 2,75 l/h</v>
          </cell>
          <cell r="C4671" t="str">
            <v>un</v>
          </cell>
          <cell r="D4671">
            <v>1913.59</v>
          </cell>
          <cell r="E4671" t="str">
            <v>CPOS</v>
          </cell>
          <cell r="F4671" t="str">
            <v>E</v>
          </cell>
        </row>
        <row r="4672">
          <cell r="A4672" t="str">
            <v>C-30.03.042</v>
          </cell>
          <cell r="B4672" t="str">
            <v>Purificador de pressão elétrico em chapa eletrozincado pré-pintada e tampo em aço inoxidável, capacidade de refrigeração de 7,2 l/h</v>
          </cell>
          <cell r="C4672" t="str">
            <v>un</v>
          </cell>
          <cell r="D4672">
            <v>2544.6999999999998</v>
          </cell>
          <cell r="E4672" t="str">
            <v>CPOS</v>
          </cell>
          <cell r="F4672" t="str">
            <v>E</v>
          </cell>
        </row>
        <row r="4673">
          <cell r="A4673" t="str">
            <v>C-30.04</v>
          </cell>
          <cell r="B4673" t="str">
            <v>Revestimento</v>
          </cell>
          <cell r="C4673" t="str">
            <v/>
          </cell>
          <cell r="D4673" t="str">
            <v/>
          </cell>
          <cell r="E4673" t="str">
            <v>CPOS</v>
          </cell>
          <cell r="F4673" t="str">
            <v/>
          </cell>
        </row>
        <row r="4674">
          <cell r="A4674" t="str">
            <v>C-30.04.010</v>
          </cell>
          <cell r="B4674" t="str">
            <v>Revestimento em borracha sintética colorida de 5 mm, para sinalização tátil de alerta / direcional - assentamento argamassado</v>
          </cell>
          <cell r="C4674" t="str">
            <v>m²</v>
          </cell>
          <cell r="D4674">
            <v>196.01</v>
          </cell>
          <cell r="E4674" t="str">
            <v>CPOS</v>
          </cell>
          <cell r="F4674" t="str">
            <v/>
          </cell>
        </row>
        <row r="4675">
          <cell r="A4675" t="str">
            <v>C-30.04.020</v>
          </cell>
          <cell r="B4675" t="str">
            <v>Revestimento em borracha sintética colorida de 5 mm, para sinalização tátil de alerta / direcional - colado</v>
          </cell>
          <cell r="C4675" t="str">
            <v>m²</v>
          </cell>
          <cell r="D4675">
            <v>139.38</v>
          </cell>
          <cell r="E4675" t="str">
            <v>CPOS</v>
          </cell>
          <cell r="F4675" t="str">
            <v/>
          </cell>
        </row>
        <row r="4676">
          <cell r="A4676" t="str">
            <v>C-30.04.030</v>
          </cell>
          <cell r="B4676" t="str">
            <v>Piso em ladrilho hidráulico podotátil várias cores (25x25x2,5cm), assentado com argamassa mista</v>
          </cell>
          <cell r="C4676" t="str">
            <v>m²</v>
          </cell>
          <cell r="D4676">
            <v>102.96</v>
          </cell>
          <cell r="E4676" t="str">
            <v>CPOS</v>
          </cell>
          <cell r="F4676" t="str">
            <v/>
          </cell>
        </row>
        <row r="4677">
          <cell r="A4677" t="str">
            <v>C-30.04.040</v>
          </cell>
          <cell r="B4677" t="str">
            <v>Faixa em policarbonato para sinalização visual fotoluminescente, para degraus, comprimento de 20 cm</v>
          </cell>
          <cell r="C4677" t="str">
            <v>un</v>
          </cell>
          <cell r="D4677">
            <v>4.83</v>
          </cell>
          <cell r="E4677" t="str">
            <v>CPOS</v>
          </cell>
          <cell r="F4677" t="str">
            <v/>
          </cell>
        </row>
        <row r="4678">
          <cell r="A4678" t="str">
            <v>C-30.04.060</v>
          </cell>
          <cell r="B4678" t="str">
            <v>Revestimento em chapa de aço inoxidável para proteção de portas, altura de 40 cm</v>
          </cell>
          <cell r="C4678" t="str">
            <v>m</v>
          </cell>
          <cell r="D4678">
            <v>322.77999999999997</v>
          </cell>
          <cell r="E4678" t="str">
            <v>CPOS</v>
          </cell>
          <cell r="F4678" t="str">
            <v/>
          </cell>
        </row>
        <row r="4679">
          <cell r="A4679" t="str">
            <v>C-30.04.070</v>
          </cell>
          <cell r="B4679" t="str">
            <v>Rejuntamento de piso em ladrilho hidráulico (25x25x2,5cm) com argamassa industrializada para rejunte, juntas de 2 mm</v>
          </cell>
          <cell r="C4679" t="str">
            <v>m²</v>
          </cell>
          <cell r="D4679">
            <v>11.24</v>
          </cell>
          <cell r="E4679" t="str">
            <v>CPOS</v>
          </cell>
          <cell r="F4679" t="str">
            <v/>
          </cell>
        </row>
        <row r="4680">
          <cell r="A4680" t="str">
            <v>C-30.04.090</v>
          </cell>
          <cell r="B4680" t="str">
            <v>Sinalização visual de degraus com pintura esmalte epóxi, comprimento de 20 cm</v>
          </cell>
          <cell r="C4680" t="str">
            <v>un</v>
          </cell>
          <cell r="D4680">
            <v>12.04</v>
          </cell>
          <cell r="E4680" t="str">
            <v>CPOS</v>
          </cell>
          <cell r="F4680" t="str">
            <v/>
          </cell>
        </row>
        <row r="4681">
          <cell r="A4681" t="str">
            <v>C-30.04.100</v>
          </cell>
          <cell r="B4681" t="str">
            <v>Piso tátil de concreto, alerta / direcional, intertravado, espessura de 6 cm, com rejunte em areia</v>
          </cell>
          <cell r="C4681" t="str">
            <v>m²</v>
          </cell>
          <cell r="D4681">
            <v>72.209999999999994</v>
          </cell>
          <cell r="E4681" t="str">
            <v>CPOS</v>
          </cell>
          <cell r="F4681" t="str">
            <v/>
          </cell>
        </row>
        <row r="4682">
          <cell r="A4682" t="str">
            <v>C-30.06</v>
          </cell>
          <cell r="B4682" t="str">
            <v>Comunicação visual e sonora</v>
          </cell>
          <cell r="C4682" t="str">
            <v/>
          </cell>
          <cell r="D4682" t="str">
            <v/>
          </cell>
          <cell r="E4682" t="str">
            <v>CPOS</v>
          </cell>
          <cell r="F4682" t="str">
            <v/>
          </cell>
        </row>
        <row r="4683">
          <cell r="A4683" t="str">
            <v>C-30.06.010</v>
          </cell>
          <cell r="B4683" t="str">
            <v>Placa para sinalização tátil (início ou final) em braile para corrimão</v>
          </cell>
          <cell r="C4683" t="str">
            <v>un</v>
          </cell>
          <cell r="D4683">
            <v>18.260000000000002</v>
          </cell>
          <cell r="E4683" t="str">
            <v>CPOS</v>
          </cell>
          <cell r="F4683" t="str">
            <v>E</v>
          </cell>
        </row>
        <row r="4684">
          <cell r="A4684" t="str">
            <v>C-30.06.020</v>
          </cell>
          <cell r="B4684" t="str">
            <v>Placa para sinalização tátil (pavimento) em braile para corrimão</v>
          </cell>
          <cell r="C4684" t="str">
            <v>un</v>
          </cell>
          <cell r="D4684">
            <v>18.07</v>
          </cell>
          <cell r="E4684" t="str">
            <v>CPOS</v>
          </cell>
          <cell r="F4684" t="str">
            <v>E</v>
          </cell>
        </row>
        <row r="4685">
          <cell r="A4685" t="str">
            <v>C-30.06.030</v>
          </cell>
          <cell r="B4685" t="str">
            <v>Anel de borracha para sinalização tátil para corrimão, diâmetro de 4,5 cm</v>
          </cell>
          <cell r="C4685" t="str">
            <v>un</v>
          </cell>
          <cell r="D4685">
            <v>26.16</v>
          </cell>
          <cell r="E4685" t="str">
            <v>CPOS</v>
          </cell>
          <cell r="F4685" t="str">
            <v>E</v>
          </cell>
        </row>
        <row r="4686">
          <cell r="A4686" t="str">
            <v>C-30.06.050</v>
          </cell>
          <cell r="B4686" t="str">
            <v>Tinta acrílica para sinalização visual de piso, com acabamento microtexturizado e antiderrapante</v>
          </cell>
          <cell r="C4686" t="str">
            <v>m</v>
          </cell>
          <cell r="D4686">
            <v>44.51</v>
          </cell>
          <cell r="E4686" t="str">
            <v>CPOS</v>
          </cell>
          <cell r="F4686" t="str">
            <v/>
          </cell>
        </row>
        <row r="4687">
          <cell r="A4687" t="str">
            <v>C-30.06.061</v>
          </cell>
          <cell r="B4687" t="str">
            <v>Sistema de alarme PNE com indicador audiovisual, para pessoas com mobilidade reduzida ou cadeirante</v>
          </cell>
          <cell r="C4687" t="str">
            <v>cj</v>
          </cell>
          <cell r="D4687">
            <v>405.99</v>
          </cell>
          <cell r="E4687" t="str">
            <v>CPOS</v>
          </cell>
          <cell r="F4687" t="str">
            <v>E</v>
          </cell>
        </row>
        <row r="4688">
          <cell r="A4688" t="str">
            <v>C-30.06.064</v>
          </cell>
          <cell r="B4688" t="str">
            <v>Sistema de alarme PNE com indicador audiovisual, sistema sem fio (Wireless), para pessoas com mobilidade reduzida ou cadeirante</v>
          </cell>
          <cell r="C4688" t="str">
            <v>cj</v>
          </cell>
          <cell r="D4688">
            <v>572.80999999999995</v>
          </cell>
          <cell r="E4688" t="str">
            <v>CPOS</v>
          </cell>
          <cell r="F4688" t="str">
            <v>E</v>
          </cell>
        </row>
        <row r="4689">
          <cell r="A4689" t="str">
            <v>C-30.06.080</v>
          </cell>
          <cell r="B4689" t="str">
            <v>Placa de identificação em alumínio para WC, com desenho universal de acessibilidade</v>
          </cell>
          <cell r="C4689" t="str">
            <v>un</v>
          </cell>
          <cell r="D4689">
            <v>25.69</v>
          </cell>
          <cell r="E4689" t="str">
            <v>CPOS</v>
          </cell>
          <cell r="F4689" t="str">
            <v>E</v>
          </cell>
        </row>
        <row r="4690">
          <cell r="A4690" t="str">
            <v>C-30.06.090</v>
          </cell>
          <cell r="B4690" t="str">
            <v>Placa de identificação para estacionamento, com desenho universal de acessibilidade, tipo pedestal</v>
          </cell>
          <cell r="C4690" t="str">
            <v>un</v>
          </cell>
          <cell r="D4690">
            <v>488.29</v>
          </cell>
          <cell r="E4690" t="str">
            <v>CPOS</v>
          </cell>
          <cell r="F4690" t="str">
            <v>E</v>
          </cell>
        </row>
        <row r="4691">
          <cell r="A4691" t="str">
            <v>C-30.06.100</v>
          </cell>
          <cell r="B4691" t="str">
            <v>Sinalização com pictograma para vaga de estacionamento</v>
          </cell>
          <cell r="C4691" t="str">
            <v>un</v>
          </cell>
          <cell r="D4691">
            <v>189.68</v>
          </cell>
          <cell r="E4691" t="str">
            <v>CPOS</v>
          </cell>
          <cell r="F4691" t="str">
            <v/>
          </cell>
        </row>
        <row r="4692">
          <cell r="A4692" t="str">
            <v>C-30.06.110</v>
          </cell>
          <cell r="B4692" t="str">
            <v>Sinalização com pictograma para vaga de estacionamento, com faixas demarcatórias</v>
          </cell>
          <cell r="C4692" t="str">
            <v>un</v>
          </cell>
          <cell r="D4692">
            <v>368.82</v>
          </cell>
          <cell r="E4692" t="str">
            <v>CPOS</v>
          </cell>
          <cell r="F4692" t="str">
            <v/>
          </cell>
        </row>
        <row r="4693">
          <cell r="A4693" t="str">
            <v>C-30.06.124</v>
          </cell>
          <cell r="B4693" t="str">
            <v>Sinalização com pictograma autoadesivo em policarbonato para piso 80 cm x 120 cm - área de resgate</v>
          </cell>
          <cell r="C4693" t="str">
            <v>un</v>
          </cell>
          <cell r="D4693">
            <v>277.44</v>
          </cell>
          <cell r="E4693" t="str">
            <v>CPOS</v>
          </cell>
          <cell r="F4693" t="str">
            <v>E</v>
          </cell>
        </row>
        <row r="4694">
          <cell r="A4694" t="str">
            <v>C-30.06.132</v>
          </cell>
          <cell r="B4694" t="str">
            <v>Placa de sinalização tátil em poliestireno com alto relevo em braile, para identificação de pavimentos</v>
          </cell>
          <cell r="C4694" t="str">
            <v>un</v>
          </cell>
          <cell r="D4694">
            <v>17.600000000000001</v>
          </cell>
          <cell r="E4694" t="str">
            <v>CPOS</v>
          </cell>
          <cell r="F4694" t="str">
            <v>E</v>
          </cell>
        </row>
        <row r="4695">
          <cell r="A4695" t="str">
            <v>C-30.08</v>
          </cell>
          <cell r="B4695" t="str">
            <v>Aparelhos sanitários</v>
          </cell>
          <cell r="C4695" t="str">
            <v/>
          </cell>
          <cell r="D4695" t="str">
            <v/>
          </cell>
          <cell r="E4695" t="str">
            <v>CPOS</v>
          </cell>
          <cell r="F4695" t="str">
            <v/>
          </cell>
        </row>
        <row r="4696">
          <cell r="A4696" t="str">
            <v>C-30.08.030</v>
          </cell>
          <cell r="B4696" t="str">
            <v>Assento articulado para banho, em alumínio com pintura epóxi de 700 x 450 mm</v>
          </cell>
          <cell r="C4696" t="str">
            <v>un</v>
          </cell>
          <cell r="D4696">
            <v>579.87</v>
          </cell>
          <cell r="E4696" t="str">
            <v>CPOS</v>
          </cell>
          <cell r="F4696" t="str">
            <v/>
          </cell>
        </row>
        <row r="4697">
          <cell r="A4697" t="str">
            <v>C-30.08.040</v>
          </cell>
          <cell r="B4697" t="str">
            <v>Lavatório de louça para canto sem coluna para pessoas com mobilidade reduzida</v>
          </cell>
          <cell r="C4697" t="str">
            <v>un</v>
          </cell>
          <cell r="D4697">
            <v>923.08</v>
          </cell>
          <cell r="E4697" t="str">
            <v>CPOS</v>
          </cell>
          <cell r="F4697" t="str">
            <v/>
          </cell>
        </row>
        <row r="4698">
          <cell r="A4698" t="str">
            <v>C-30.08.050</v>
          </cell>
          <cell r="B4698" t="str">
            <v>Trocador acessível em MDF com revestimento em laminado melamínico de 180x80cm</v>
          </cell>
          <cell r="C4698" t="str">
            <v>un</v>
          </cell>
          <cell r="D4698">
            <v>1969.14</v>
          </cell>
          <cell r="E4698" t="str">
            <v>CPOS</v>
          </cell>
          <cell r="F4698" t="str">
            <v/>
          </cell>
        </row>
        <row r="4699">
          <cell r="A4699" t="str">
            <v>C-30.08.060</v>
          </cell>
          <cell r="B4699" t="str">
            <v>Bacia sifonada de louça para pessoas com mobilidade reduzida - capacidade de 6 litros</v>
          </cell>
          <cell r="C4699" t="str">
            <v>un</v>
          </cell>
          <cell r="D4699">
            <v>644.95000000000005</v>
          </cell>
          <cell r="E4699" t="str">
            <v>CPOS</v>
          </cell>
          <cell r="F4699" t="str">
            <v/>
          </cell>
        </row>
        <row r="4700">
          <cell r="A4700" t="str">
            <v>C-30.14</v>
          </cell>
          <cell r="B4700" t="str">
            <v>Elevador e plataforma</v>
          </cell>
          <cell r="C4700" t="str">
            <v/>
          </cell>
          <cell r="D4700" t="str">
            <v/>
          </cell>
          <cell r="E4700" t="str">
            <v>CPOS</v>
          </cell>
          <cell r="F4700" t="str">
            <v/>
          </cell>
        </row>
        <row r="4701">
          <cell r="A4701" t="str">
            <v>C-30.14.010</v>
          </cell>
          <cell r="B4701" t="str">
            <v>Elevador de uso restrito a pessoas com mobilidade reduzida com 02 paradas, capacidade de 225 kg - uso interno em alvenaria</v>
          </cell>
          <cell r="C4701" t="str">
            <v>cj</v>
          </cell>
          <cell r="D4701">
            <v>83536.39</v>
          </cell>
          <cell r="E4701" t="str">
            <v>CPOS</v>
          </cell>
          <cell r="F4701" t="str">
            <v>E</v>
          </cell>
        </row>
        <row r="4702">
          <cell r="A4702" t="str">
            <v>C-30.14.020</v>
          </cell>
          <cell r="B4702" t="str">
            <v>Elevador de uso restrito a pessoas com mobilidade reduzida com 03 paradas, capacidade de 225 kg - uso interno em alvenaria</v>
          </cell>
          <cell r="C4702" t="str">
            <v>cj</v>
          </cell>
          <cell r="D4702">
            <v>97347.7</v>
          </cell>
          <cell r="E4702" t="str">
            <v>CPOS</v>
          </cell>
          <cell r="F4702" t="str">
            <v>E</v>
          </cell>
        </row>
        <row r="4703">
          <cell r="A4703" t="str">
            <v>C-30.14.030</v>
          </cell>
          <cell r="B4703" t="str">
            <v>Plataforma para elevação até 2,00 m, nas dimensões de 900 x 1400 mm, capacidade de 250 kg- percurso até 1,00 m de altura</v>
          </cell>
          <cell r="C4703" t="str">
            <v>cj</v>
          </cell>
          <cell r="D4703">
            <v>41742.199999999997</v>
          </cell>
          <cell r="E4703" t="str">
            <v>CPOS</v>
          </cell>
          <cell r="F4703" t="str">
            <v>E</v>
          </cell>
        </row>
        <row r="4704">
          <cell r="A4704" t="str">
            <v>C-30.14.040</v>
          </cell>
          <cell r="B4704" t="str">
            <v>Plataforma para elevação até 2,00 m, nas dimensões de 900 x 1400 mm, capacidade de 250 kg - percurso superior a 1,00 m de altura</v>
          </cell>
          <cell r="C4704" t="str">
            <v>cj</v>
          </cell>
          <cell r="D4704">
            <v>40140.480000000003</v>
          </cell>
          <cell r="E4704" t="str">
            <v>CPOS</v>
          </cell>
          <cell r="F4704" t="str">
            <v>E</v>
          </cell>
        </row>
        <row r="4705">
          <cell r="A4705" t="str">
            <v>C-32</v>
          </cell>
          <cell r="B4705" t="str">
            <v>IMPERMEABILIZAÇÃO, PROTEÇÃO E JUNTA</v>
          </cell>
          <cell r="C4705" t="str">
            <v/>
          </cell>
          <cell r="D4705" t="str">
            <v/>
          </cell>
          <cell r="E4705" t="str">
            <v>CPOS</v>
          </cell>
          <cell r="F4705" t="str">
            <v/>
          </cell>
        </row>
        <row r="4706">
          <cell r="A4706" t="str">
            <v>C-32.06</v>
          </cell>
          <cell r="B4706" t="str">
            <v>Isolamentos térmicos / acústicos</v>
          </cell>
          <cell r="C4706" t="str">
            <v/>
          </cell>
          <cell r="D4706" t="str">
            <v/>
          </cell>
          <cell r="E4706" t="str">
            <v>CPOS</v>
          </cell>
          <cell r="F4706" t="str">
            <v/>
          </cell>
        </row>
        <row r="4707">
          <cell r="A4707" t="str">
            <v>C-32.06.010</v>
          </cell>
          <cell r="B4707" t="str">
            <v>Lã de vidro e/ou lã de rocha com espessura de 1´</v>
          </cell>
          <cell r="C4707" t="str">
            <v>m²</v>
          </cell>
          <cell r="D4707">
            <v>17.7</v>
          </cell>
          <cell r="E4707" t="str">
            <v>CPOS</v>
          </cell>
          <cell r="F4707" t="str">
            <v/>
          </cell>
        </row>
        <row r="4708">
          <cell r="A4708" t="str">
            <v>C-32.06.030</v>
          </cell>
          <cell r="B4708" t="str">
            <v>Lã de vidro e/ou lã de rocha com espessura de 2´</v>
          </cell>
          <cell r="C4708" t="str">
            <v>m²</v>
          </cell>
          <cell r="D4708">
            <v>21.64</v>
          </cell>
          <cell r="E4708" t="str">
            <v>CPOS</v>
          </cell>
          <cell r="F4708" t="str">
            <v/>
          </cell>
        </row>
        <row r="4709">
          <cell r="A4709" t="str">
            <v>C-32.06.120</v>
          </cell>
          <cell r="B4709" t="str">
            <v>Argila expandida</v>
          </cell>
          <cell r="C4709" t="str">
            <v>m³</v>
          </cell>
          <cell r="D4709">
            <v>411.32</v>
          </cell>
          <cell r="E4709" t="str">
            <v>CPOS</v>
          </cell>
          <cell r="F4709" t="str">
            <v/>
          </cell>
        </row>
        <row r="4710">
          <cell r="A4710" t="str">
            <v>C-32.06.130</v>
          </cell>
          <cell r="B4710" t="str">
            <v>Espuma flexível de poliuretano poliéter/poliéster para absorção acústica, espessura de 50 mm</v>
          </cell>
          <cell r="C4710" t="str">
            <v>m²</v>
          </cell>
          <cell r="D4710">
            <v>86.21</v>
          </cell>
          <cell r="E4710" t="str">
            <v>CPOS</v>
          </cell>
          <cell r="F4710" t="str">
            <v/>
          </cell>
        </row>
        <row r="4711">
          <cell r="A4711" t="str">
            <v>C-32.06.151</v>
          </cell>
          <cell r="B4711" t="str">
            <v>Lâmina refletiva revestida com dupla face em alumínio, dupla malha de reforço e laminação entre camadas, para isolação térmica</v>
          </cell>
          <cell r="C4711" t="str">
            <v>m²</v>
          </cell>
          <cell r="D4711">
            <v>19.670000000000002</v>
          </cell>
          <cell r="E4711" t="str">
            <v>CPOS</v>
          </cell>
          <cell r="F4711" t="str">
            <v/>
          </cell>
        </row>
        <row r="4712">
          <cell r="A4712" t="str">
            <v>C-32.06.231</v>
          </cell>
          <cell r="B4712" t="str">
            <v>Película de controle solar refletiva na cor prata, para aplicação em vidros</v>
          </cell>
          <cell r="C4712" t="str">
            <v>m²</v>
          </cell>
          <cell r="D4712">
            <v>81.13</v>
          </cell>
          <cell r="E4712" t="str">
            <v>CPOS</v>
          </cell>
          <cell r="F4712" t="str">
            <v/>
          </cell>
        </row>
        <row r="4713">
          <cell r="A4713" t="str">
            <v>C-32.06.380</v>
          </cell>
          <cell r="B4713" t="str">
            <v>Isolamento acústico em placas de espuma semirrígida, com uma camada de manta HD, espessura de 50 mm</v>
          </cell>
          <cell r="C4713" t="str">
            <v>m²</v>
          </cell>
          <cell r="D4713">
            <v>629.45000000000005</v>
          </cell>
          <cell r="E4713" t="str">
            <v>CPOS</v>
          </cell>
          <cell r="F4713" t="str">
            <v/>
          </cell>
        </row>
        <row r="4714">
          <cell r="A4714" t="str">
            <v>C-32.06.396</v>
          </cell>
          <cell r="B4714" t="str">
            <v>Manta termoacústica em fibra cerâmica aluminizada, espessura de 38 mm</v>
          </cell>
          <cell r="C4714" t="str">
            <v>m²</v>
          </cell>
          <cell r="D4714">
            <v>85.68</v>
          </cell>
          <cell r="E4714" t="str">
            <v>CPOS</v>
          </cell>
          <cell r="F4714" t="str">
            <v/>
          </cell>
        </row>
        <row r="4715">
          <cell r="A4715" t="str">
            <v>C-32.06.400</v>
          </cell>
          <cell r="B4715" t="str">
            <v>Isolamento acústico em placas de espuma semirrígida incombustível, com superfície em cunhas anecóicas, espessura de 50 mm</v>
          </cell>
          <cell r="C4715" t="str">
            <v>m²</v>
          </cell>
          <cell r="D4715">
            <v>371.74</v>
          </cell>
          <cell r="E4715" t="str">
            <v>CPOS</v>
          </cell>
          <cell r="F4715" t="str">
            <v/>
          </cell>
        </row>
        <row r="4716">
          <cell r="A4716" t="str">
            <v>C-32.07</v>
          </cell>
          <cell r="B4716" t="str">
            <v>Junta de dilatação</v>
          </cell>
          <cell r="C4716" t="str">
            <v/>
          </cell>
          <cell r="D4716" t="str">
            <v/>
          </cell>
          <cell r="E4716" t="str">
            <v>CPOS</v>
          </cell>
          <cell r="F4716" t="str">
            <v/>
          </cell>
        </row>
        <row r="4717">
          <cell r="A4717" t="str">
            <v>C-32.07.040</v>
          </cell>
          <cell r="B4717" t="str">
            <v>Junta plástica de 3/4´ x 1/8´</v>
          </cell>
          <cell r="C4717" t="str">
            <v>m</v>
          </cell>
          <cell r="D4717">
            <v>7.02</v>
          </cell>
          <cell r="E4717" t="str">
            <v>CPOS</v>
          </cell>
          <cell r="F4717" t="str">
            <v/>
          </cell>
        </row>
        <row r="4718">
          <cell r="A4718" t="str">
            <v>C-32.07.060</v>
          </cell>
          <cell r="B4718" t="str">
            <v>Junta de latão bitola de 1/8´</v>
          </cell>
          <cell r="C4718" t="str">
            <v>m</v>
          </cell>
          <cell r="D4718">
            <v>47.2</v>
          </cell>
          <cell r="E4718" t="str">
            <v>CPOS</v>
          </cell>
          <cell r="F4718" t="str">
            <v/>
          </cell>
        </row>
        <row r="4719">
          <cell r="A4719" t="str">
            <v>C-32.07.090</v>
          </cell>
          <cell r="B4719" t="str">
            <v>Junta de dilatação ou vedação com mastique de silicone, 1,0 x 0,5 cm - inclusive guia de apoio em polietileno</v>
          </cell>
          <cell r="C4719" t="str">
            <v>m</v>
          </cell>
          <cell r="D4719">
            <v>6.39</v>
          </cell>
          <cell r="E4719" t="str">
            <v>CPOS</v>
          </cell>
          <cell r="F4719" t="str">
            <v/>
          </cell>
        </row>
        <row r="4720">
          <cell r="A4720" t="str">
            <v>C-32.07.110</v>
          </cell>
          <cell r="B4720" t="str">
            <v>Junta a base de asfalto oxidado a quente</v>
          </cell>
          <cell r="C4720" t="str">
            <v>cm³</v>
          </cell>
          <cell r="D4720">
            <v>0.13</v>
          </cell>
          <cell r="E4720" t="str">
            <v>CPOS</v>
          </cell>
          <cell r="F4720" t="str">
            <v/>
          </cell>
        </row>
        <row r="4721">
          <cell r="A4721" t="str">
            <v>C-32.07.120</v>
          </cell>
          <cell r="B4721" t="str">
            <v>Mangueira plástica flexível para junta de dilatação</v>
          </cell>
          <cell r="C4721" t="str">
            <v>m</v>
          </cell>
          <cell r="D4721">
            <v>7.66</v>
          </cell>
          <cell r="E4721" t="str">
            <v>CPOS</v>
          </cell>
          <cell r="F4721" t="str">
            <v/>
          </cell>
        </row>
        <row r="4722">
          <cell r="A4722" t="str">
            <v>C-32.07.160</v>
          </cell>
          <cell r="B4722" t="str">
            <v>Junta de dilatação elástica a base de poliuretano</v>
          </cell>
          <cell r="C4722" t="str">
            <v>cm³</v>
          </cell>
          <cell r="D4722">
            <v>0.2</v>
          </cell>
          <cell r="E4722" t="str">
            <v>CPOS</v>
          </cell>
          <cell r="F4722" t="str">
            <v/>
          </cell>
        </row>
        <row r="4723">
          <cell r="A4723" t="str">
            <v>C-32.07.230</v>
          </cell>
          <cell r="B4723" t="str">
            <v>Perfil de acabamento com borracha termoplástica vulcanizada contínua flexível, para junta de dilatação de embutir - piso-piso</v>
          </cell>
          <cell r="C4723" t="str">
            <v>m</v>
          </cell>
          <cell r="D4723">
            <v>216.42</v>
          </cell>
          <cell r="E4723" t="str">
            <v>CPOS</v>
          </cell>
          <cell r="F4723" t="str">
            <v/>
          </cell>
        </row>
        <row r="4724">
          <cell r="A4724" t="str">
            <v>C-32.07.240</v>
          </cell>
          <cell r="B4724" t="str">
            <v>Perfil de acabamento com borracha termoplástica vulcanizada contínua flexível, para junta de dilatação de embutir - piso-parede</v>
          </cell>
          <cell r="C4724" t="str">
            <v>m</v>
          </cell>
          <cell r="D4724">
            <v>106.55</v>
          </cell>
          <cell r="E4724" t="str">
            <v>CPOS</v>
          </cell>
          <cell r="F4724" t="str">
            <v/>
          </cell>
        </row>
        <row r="4725">
          <cell r="A4725" t="str">
            <v>C-32.07.250</v>
          </cell>
          <cell r="B4725" t="str">
            <v>Perfil de acabamento com borracha termoplástica vulcanizada contínua flexível, para junta de dilatação de embutir - parede-parede ou forro-forro</v>
          </cell>
          <cell r="C4725" t="str">
            <v>m</v>
          </cell>
          <cell r="D4725">
            <v>107.39</v>
          </cell>
          <cell r="E4725" t="str">
            <v>CPOS</v>
          </cell>
          <cell r="F4725" t="str">
            <v/>
          </cell>
        </row>
        <row r="4726">
          <cell r="A4726" t="str">
            <v>C-32.07.260</v>
          </cell>
          <cell r="B4726" t="str">
            <v>Perfil de acabamento com borracha termoplástica vulcanizada contínua flexível, para junta de dilatação de embutir - parede-parede ou forro-forro - canto</v>
          </cell>
          <cell r="C4726" t="str">
            <v>m</v>
          </cell>
          <cell r="D4726">
            <v>106.55</v>
          </cell>
          <cell r="E4726" t="str">
            <v>CPOS</v>
          </cell>
          <cell r="F4726" t="str">
            <v/>
          </cell>
        </row>
        <row r="4727">
          <cell r="A4727" t="str">
            <v>C-32.08</v>
          </cell>
          <cell r="B4727" t="str">
            <v>Junta de dilatação estrutural</v>
          </cell>
          <cell r="C4727" t="str">
            <v/>
          </cell>
          <cell r="D4727" t="str">
            <v/>
          </cell>
          <cell r="E4727" t="str">
            <v>CPOS</v>
          </cell>
          <cell r="F4727" t="str">
            <v/>
          </cell>
        </row>
        <row r="4728">
          <cell r="A4728" t="str">
            <v>C-32.08.010</v>
          </cell>
          <cell r="B4728" t="str">
            <v>Junta estrutural com poliestireno expandido de alta densidade P-III, espessura de 10 mm</v>
          </cell>
          <cell r="C4728" t="str">
            <v>m²</v>
          </cell>
          <cell r="D4728">
            <v>9.31</v>
          </cell>
          <cell r="E4728" t="str">
            <v>CPOS</v>
          </cell>
          <cell r="F4728" t="str">
            <v/>
          </cell>
        </row>
        <row r="4729">
          <cell r="A4729" t="str">
            <v>C-32.08.030</v>
          </cell>
          <cell r="B4729" t="str">
            <v>Junta estrutural com poliestireno expandido de alta densidade P-III, espessura de 20 mm</v>
          </cell>
          <cell r="C4729" t="str">
            <v>m²</v>
          </cell>
          <cell r="D4729">
            <v>14.98</v>
          </cell>
          <cell r="E4729" t="str">
            <v>CPOS</v>
          </cell>
          <cell r="F4729" t="str">
            <v/>
          </cell>
        </row>
        <row r="4730">
          <cell r="A4730" t="str">
            <v>C-32.08.050</v>
          </cell>
          <cell r="B4730" t="str">
            <v>Junta estrutural com perfilado termoplástico em PVC, perfil O-12</v>
          </cell>
          <cell r="C4730" t="str">
            <v>m</v>
          </cell>
          <cell r="D4730">
            <v>60.28</v>
          </cell>
          <cell r="E4730" t="str">
            <v>CPOS</v>
          </cell>
          <cell r="F4730" t="str">
            <v/>
          </cell>
        </row>
        <row r="4731">
          <cell r="A4731" t="str">
            <v>C-32.08.060</v>
          </cell>
          <cell r="B4731" t="str">
            <v>Junta estrutural com perfilado termoplástico em PVC, perfil O-22</v>
          </cell>
          <cell r="C4731" t="str">
            <v>m</v>
          </cell>
          <cell r="D4731">
            <v>108.91</v>
          </cell>
          <cell r="E4731" t="str">
            <v>CPOS</v>
          </cell>
          <cell r="F4731" t="str">
            <v/>
          </cell>
        </row>
        <row r="4732">
          <cell r="A4732" t="str">
            <v>C-32.08.070</v>
          </cell>
          <cell r="B4732" t="str">
            <v>Junta estrutural com perfil elastomérico para fissuras, painéis e estruturas em geral, movimentação máxima 15 mm</v>
          </cell>
          <cell r="C4732" t="str">
            <v>m</v>
          </cell>
          <cell r="D4732">
            <v>141.86000000000001</v>
          </cell>
          <cell r="E4732" t="str">
            <v>CPOS</v>
          </cell>
          <cell r="F4732" t="str">
            <v/>
          </cell>
        </row>
        <row r="4733">
          <cell r="A4733" t="str">
            <v>C-32.08.090</v>
          </cell>
          <cell r="B4733" t="str">
            <v>Junta estrutural com perfil elastomérico para fissuras, painéis e estruturas em geral, movimentação máxima 30 mm</v>
          </cell>
          <cell r="C4733" t="str">
            <v>m</v>
          </cell>
          <cell r="D4733">
            <v>279.22000000000003</v>
          </cell>
          <cell r="E4733" t="str">
            <v>CPOS</v>
          </cell>
          <cell r="F4733" t="str">
            <v/>
          </cell>
        </row>
        <row r="4734">
          <cell r="A4734" t="str">
            <v>C-32.08.110</v>
          </cell>
          <cell r="B4734" t="str">
            <v>Junta estrutural com perfil elastomérico e lábios poliméricos para obras de arte, movimentação máxima 40 mm</v>
          </cell>
          <cell r="C4734" t="str">
            <v>m</v>
          </cell>
          <cell r="D4734">
            <v>656.21</v>
          </cell>
          <cell r="E4734" t="str">
            <v>CPOS</v>
          </cell>
          <cell r="F4734" t="str">
            <v/>
          </cell>
        </row>
        <row r="4735">
          <cell r="A4735" t="str">
            <v>C-32.08.130</v>
          </cell>
          <cell r="B4735" t="str">
            <v>Junta estrutural com perfil elastomérico e lábios poliméricos para obras de arte, movimentação máxima 55 mm</v>
          </cell>
          <cell r="C4735" t="str">
            <v>m</v>
          </cell>
          <cell r="D4735">
            <v>897.81</v>
          </cell>
          <cell r="E4735" t="str">
            <v>CPOS</v>
          </cell>
          <cell r="F4735" t="str">
            <v/>
          </cell>
        </row>
        <row r="4736">
          <cell r="A4736" t="str">
            <v>C-32.08.160</v>
          </cell>
          <cell r="B4736" t="str">
            <v>Junta elástica estrutural de neoprene</v>
          </cell>
          <cell r="C4736" t="str">
            <v>m</v>
          </cell>
          <cell r="D4736">
            <v>202</v>
          </cell>
          <cell r="E4736" t="str">
            <v>CPOS</v>
          </cell>
          <cell r="F4736" t="str">
            <v/>
          </cell>
        </row>
        <row r="4737">
          <cell r="A4737" t="str">
            <v>C-32.09</v>
          </cell>
          <cell r="B4737" t="str">
            <v>Apoios e afins</v>
          </cell>
          <cell r="C4737" t="str">
            <v/>
          </cell>
          <cell r="D4737" t="str">
            <v/>
          </cell>
          <cell r="E4737" t="str">
            <v>CPOS</v>
          </cell>
          <cell r="F4737" t="str">
            <v/>
          </cell>
        </row>
        <row r="4738">
          <cell r="A4738" t="str">
            <v>C-32.09.020</v>
          </cell>
          <cell r="B4738" t="str">
            <v>Chapa de aço em bitolas medias</v>
          </cell>
          <cell r="C4738" t="str">
            <v>kg</v>
          </cell>
          <cell r="D4738">
            <v>15.67</v>
          </cell>
          <cell r="E4738" t="str">
            <v>CPOS</v>
          </cell>
          <cell r="F4738" t="str">
            <v/>
          </cell>
        </row>
        <row r="4739">
          <cell r="A4739" t="str">
            <v>C-32.09.040</v>
          </cell>
          <cell r="B4739" t="str">
            <v>Apoio em placa de neoprene fretado</v>
          </cell>
          <cell r="C4739" t="str">
            <v>dm³</v>
          </cell>
          <cell r="D4739">
            <v>127.44</v>
          </cell>
          <cell r="E4739" t="str">
            <v>CPOS</v>
          </cell>
          <cell r="F4739" t="str">
            <v/>
          </cell>
        </row>
        <row r="4740">
          <cell r="A4740" t="str">
            <v>C-32.10</v>
          </cell>
          <cell r="B4740" t="str">
            <v>Envelope de concreto e proteção de tubos</v>
          </cell>
          <cell r="C4740" t="str">
            <v/>
          </cell>
          <cell r="D4740" t="str">
            <v/>
          </cell>
          <cell r="E4740" t="str">
            <v>CPOS</v>
          </cell>
          <cell r="F4740" t="str">
            <v/>
          </cell>
        </row>
        <row r="4741">
          <cell r="A4741" t="str">
            <v>C-32.10.050</v>
          </cell>
          <cell r="B4741" t="str">
            <v>Proteção anticorrosiva, a base de resina epóxi com alcatrão, para ramais sob a terra, com DN até 1´</v>
          </cell>
          <cell r="C4741" t="str">
            <v>m</v>
          </cell>
          <cell r="D4741">
            <v>4.3600000000000003</v>
          </cell>
          <cell r="E4741" t="str">
            <v>CPOS</v>
          </cell>
          <cell r="F4741" t="str">
            <v/>
          </cell>
        </row>
        <row r="4742">
          <cell r="A4742" t="str">
            <v>C-32.10.060</v>
          </cell>
          <cell r="B4742" t="str">
            <v>Proteção anticorrosiva, a base de resina epóxi com alcatrão, para ramais sob a terra, com DN acima de 1´ até 2´</v>
          </cell>
          <cell r="C4742" t="str">
            <v>m</v>
          </cell>
          <cell r="D4742">
            <v>8.7100000000000009</v>
          </cell>
          <cell r="E4742" t="str">
            <v>CPOS</v>
          </cell>
          <cell r="F4742" t="str">
            <v/>
          </cell>
        </row>
        <row r="4743">
          <cell r="A4743" t="str">
            <v>C-32.10.070</v>
          </cell>
          <cell r="B4743" t="str">
            <v>Proteção anticorrosiva, a base de resina epóxi com alcatrão, para ramais sob a terra, com DN acima de 2´ até 3´</v>
          </cell>
          <cell r="C4743" t="str">
            <v>m</v>
          </cell>
          <cell r="D4743">
            <v>13.07</v>
          </cell>
          <cell r="E4743" t="str">
            <v>CPOS</v>
          </cell>
          <cell r="F4743" t="str">
            <v/>
          </cell>
        </row>
        <row r="4744">
          <cell r="A4744" t="str">
            <v>C-32.10.080</v>
          </cell>
          <cell r="B4744" t="str">
            <v>Proteção anticorrosiva, a base de resina epóxi com alcatrão, para ramais sob a terra, com DN acima de 3´ até 4´</v>
          </cell>
          <cell r="C4744" t="str">
            <v>m</v>
          </cell>
          <cell r="D4744">
            <v>17.440000000000001</v>
          </cell>
          <cell r="E4744" t="str">
            <v>CPOS</v>
          </cell>
          <cell r="F4744" t="str">
            <v/>
          </cell>
        </row>
        <row r="4745">
          <cell r="A4745" t="str">
            <v>C-32.10.082</v>
          </cell>
          <cell r="B4745" t="str">
            <v>Proteção anticorrosiva, a base de resina epóxi com alcatrão, para ramais sob a terra, com DN acima de 5´ até 6´</v>
          </cell>
          <cell r="C4745" t="str">
            <v>m</v>
          </cell>
          <cell r="D4745">
            <v>26.2</v>
          </cell>
          <cell r="E4745" t="str">
            <v>CPOS</v>
          </cell>
          <cell r="F4745" t="str">
            <v/>
          </cell>
        </row>
        <row r="4746">
          <cell r="A4746" t="str">
            <v>C-32.10.090</v>
          </cell>
          <cell r="B4746" t="str">
            <v>Proteção anticorrosiva, com fita adesiva, para ramais sob a terra, com DN até 1´</v>
          </cell>
          <cell r="C4746" t="str">
            <v>m</v>
          </cell>
          <cell r="D4746">
            <v>19.399999999999999</v>
          </cell>
          <cell r="E4746" t="str">
            <v>CPOS</v>
          </cell>
          <cell r="F4746" t="str">
            <v/>
          </cell>
        </row>
        <row r="4747">
          <cell r="A4747" t="str">
            <v>C-32.10.100</v>
          </cell>
          <cell r="B4747" t="str">
            <v>Proteção anticorrosiva, com fita adesiva, para ramais sob a terra, com DN acima de 1´ até 2´</v>
          </cell>
          <cell r="C4747" t="str">
            <v>m</v>
          </cell>
          <cell r="D4747">
            <v>34.46</v>
          </cell>
          <cell r="E4747" t="str">
            <v>CPOS</v>
          </cell>
          <cell r="F4747" t="str">
            <v/>
          </cell>
        </row>
        <row r="4748">
          <cell r="A4748" t="str">
            <v>C-32.10.110</v>
          </cell>
          <cell r="B4748" t="str">
            <v>Proteção anticorrosiva, com fita adesiva, para ramais sob a terra, com DN acima de 2´ até 3´</v>
          </cell>
          <cell r="C4748" t="str">
            <v>m</v>
          </cell>
          <cell r="D4748">
            <v>57.61</v>
          </cell>
          <cell r="E4748" t="str">
            <v>CPOS</v>
          </cell>
          <cell r="F4748" t="str">
            <v/>
          </cell>
        </row>
        <row r="4749">
          <cell r="A4749" t="str">
            <v>C-32.11</v>
          </cell>
          <cell r="B4749" t="str">
            <v>Isolante térmico para tubos e dutos</v>
          </cell>
          <cell r="C4749" t="str">
            <v/>
          </cell>
          <cell r="D4749" t="str">
            <v/>
          </cell>
          <cell r="E4749" t="str">
            <v>CPOS</v>
          </cell>
          <cell r="F4749" t="str">
            <v/>
          </cell>
        </row>
        <row r="4750">
          <cell r="A4750" t="str">
            <v>C-32.11.150</v>
          </cell>
          <cell r="B4750" t="str">
            <v>Proteção para isolamento térmico em alumínio</v>
          </cell>
          <cell r="C4750" t="str">
            <v>m²</v>
          </cell>
          <cell r="D4750">
            <v>29.34</v>
          </cell>
          <cell r="E4750" t="str">
            <v>CPOS</v>
          </cell>
          <cell r="F4750" t="str">
            <v/>
          </cell>
        </row>
        <row r="4751">
          <cell r="A4751" t="str">
            <v>C-32.11.200</v>
          </cell>
          <cell r="B4751" t="str">
            <v>Isolamento térmico em polietileno expandido, espessura de 5 mm, para tubulação de 1/2´ (15 mm)</v>
          </cell>
          <cell r="C4751" t="str">
            <v>m</v>
          </cell>
          <cell r="D4751">
            <v>9.75</v>
          </cell>
          <cell r="E4751" t="str">
            <v>CPOS</v>
          </cell>
          <cell r="F4751" t="str">
            <v/>
          </cell>
        </row>
        <row r="4752">
          <cell r="A4752" t="str">
            <v>C-32.11.210</v>
          </cell>
          <cell r="B4752" t="str">
            <v>Isolamento térmico em polietileno expandido, espessura de 5 mm, para tubulação de 3/4´ (22 mm)</v>
          </cell>
          <cell r="C4752" t="str">
            <v>m</v>
          </cell>
          <cell r="D4752">
            <v>9.89</v>
          </cell>
          <cell r="E4752" t="str">
            <v>CPOS</v>
          </cell>
          <cell r="F4752" t="str">
            <v/>
          </cell>
        </row>
        <row r="4753">
          <cell r="A4753" t="str">
            <v>C-32.11.220</v>
          </cell>
          <cell r="B4753" t="str">
            <v>Isolamento térmico em polietileno expandido, espessura de 5 mm, para tubulação de 1´ (28 mm)</v>
          </cell>
          <cell r="C4753" t="str">
            <v>m</v>
          </cell>
          <cell r="D4753">
            <v>10.33</v>
          </cell>
          <cell r="E4753" t="str">
            <v>CPOS</v>
          </cell>
          <cell r="F4753" t="str">
            <v/>
          </cell>
        </row>
        <row r="4754">
          <cell r="A4754" t="str">
            <v>C-32.11.230</v>
          </cell>
          <cell r="B4754" t="str">
            <v>Isolamento térmico em polietileno expandido, espessura de 10 mm, para tubulação de 1 1/4´ (35 mm)</v>
          </cell>
          <cell r="C4754" t="str">
            <v>m</v>
          </cell>
          <cell r="D4754">
            <v>10.38</v>
          </cell>
          <cell r="E4754" t="str">
            <v>CPOS</v>
          </cell>
          <cell r="F4754" t="str">
            <v/>
          </cell>
        </row>
        <row r="4755">
          <cell r="A4755" t="str">
            <v>C-32.11.240</v>
          </cell>
          <cell r="B4755" t="str">
            <v>Isolamento térmico em polietileno expandido, espessura de 10 mm, para tubulação de 1 1/2´ (42 mm)</v>
          </cell>
          <cell r="C4755" t="str">
            <v>m</v>
          </cell>
          <cell r="D4755">
            <v>11.94</v>
          </cell>
          <cell r="E4755" t="str">
            <v>CPOS</v>
          </cell>
          <cell r="F4755" t="str">
            <v/>
          </cell>
        </row>
        <row r="4756">
          <cell r="A4756" t="str">
            <v>C-32.11.250</v>
          </cell>
          <cell r="B4756" t="str">
            <v>Isolamento térmico em polietileno expandido, espessura de 10 mm, para tubulação de 2´ (54 mm)</v>
          </cell>
          <cell r="C4756" t="str">
            <v>m</v>
          </cell>
          <cell r="D4756">
            <v>12.71</v>
          </cell>
          <cell r="E4756" t="str">
            <v>CPOS</v>
          </cell>
          <cell r="F4756" t="str">
            <v/>
          </cell>
        </row>
        <row r="4757">
          <cell r="A4757" t="str">
            <v>C-32.11.270</v>
          </cell>
          <cell r="B4757" t="str">
            <v>Isolamento térmico em espuma elastomérica, espessura de 9 a 12 mm, para tubulação de 1/4´ (cobre)</v>
          </cell>
          <cell r="C4757" t="str">
            <v>m</v>
          </cell>
          <cell r="D4757">
            <v>13.08</v>
          </cell>
          <cell r="E4757" t="str">
            <v>CPOS</v>
          </cell>
          <cell r="F4757" t="str">
            <v/>
          </cell>
        </row>
        <row r="4758">
          <cell r="A4758" t="str">
            <v>C-32.11.280</v>
          </cell>
          <cell r="B4758" t="str">
            <v>Isolamento térmico em espuma elastomérica, espessura de 9 a 12 mm, para tubulação de 1/2´ (cobre)</v>
          </cell>
          <cell r="C4758" t="str">
            <v>m</v>
          </cell>
          <cell r="D4758">
            <v>13.46</v>
          </cell>
          <cell r="E4758" t="str">
            <v>CPOS</v>
          </cell>
          <cell r="F4758" t="str">
            <v/>
          </cell>
        </row>
        <row r="4759">
          <cell r="A4759" t="str">
            <v>C-32.11.290</v>
          </cell>
          <cell r="B4759" t="str">
            <v>Isolamento térmico em espuma elastomérica, espessura de 9 a 12 mm, para tubulação de 5/8´ (cobre) ou 1/4´ (ferro)</v>
          </cell>
          <cell r="C4759" t="str">
            <v>m</v>
          </cell>
          <cell r="D4759">
            <v>13.88</v>
          </cell>
          <cell r="E4759" t="str">
            <v>CPOS</v>
          </cell>
          <cell r="F4759" t="str">
            <v/>
          </cell>
        </row>
        <row r="4760">
          <cell r="A4760" t="str">
            <v>C-32.11.300</v>
          </cell>
          <cell r="B4760" t="str">
            <v>Isolamento térmico em espuma elastomérica, espessura de 9 a 12 mm, para tubulação de 1´ (cobre)</v>
          </cell>
          <cell r="C4760" t="str">
            <v>m</v>
          </cell>
          <cell r="D4760">
            <v>14.91</v>
          </cell>
          <cell r="E4760" t="str">
            <v>CPOS</v>
          </cell>
          <cell r="F4760" t="str">
            <v/>
          </cell>
        </row>
        <row r="4761">
          <cell r="A4761" t="str">
            <v>C-32.11.310</v>
          </cell>
          <cell r="B4761" t="str">
            <v>Isolamento térmico em espuma elastomérica, espessura de 19 a 26 mm, para tubulação de 7/8´ (cobre) ou 1/2´ (ferro)</v>
          </cell>
          <cell r="C4761" t="str">
            <v>m</v>
          </cell>
          <cell r="D4761">
            <v>21.56</v>
          </cell>
          <cell r="E4761" t="str">
            <v>CPOS</v>
          </cell>
          <cell r="F4761" t="str">
            <v/>
          </cell>
        </row>
        <row r="4762">
          <cell r="A4762" t="str">
            <v>C-32.11.320</v>
          </cell>
          <cell r="B4762" t="str">
            <v>Isolamento térmico em espuma elastomérica, espessura de 19 a 26 mm, para tubulação de 1 1/8´ (cobre) ou 3/4´ (ferro)</v>
          </cell>
          <cell r="C4762" t="str">
            <v>m</v>
          </cell>
          <cell r="D4762">
            <v>23.88</v>
          </cell>
          <cell r="E4762" t="str">
            <v>CPOS</v>
          </cell>
          <cell r="F4762" t="str">
            <v/>
          </cell>
        </row>
        <row r="4763">
          <cell r="A4763" t="str">
            <v>C-32.11.330</v>
          </cell>
          <cell r="B4763" t="str">
            <v>Isolamento térmico em espuma elastomérica, espessura de 19 a 26 mm, para tubulação de 1 3/8´ (cobre) ou 1´ (ferro)</v>
          </cell>
          <cell r="C4763" t="str">
            <v>m</v>
          </cell>
          <cell r="D4763">
            <v>26.53</v>
          </cell>
          <cell r="E4763" t="str">
            <v>CPOS</v>
          </cell>
          <cell r="F4763" t="str">
            <v/>
          </cell>
        </row>
        <row r="4764">
          <cell r="A4764" t="str">
            <v>C-32.11.340</v>
          </cell>
          <cell r="B4764" t="str">
            <v>Isolamento térmico em espuma elastomérica, espessura de 19 a 26 mm, para tubulação de 1 5/8´ (cobre) ou 1 1/4´ (ferro)</v>
          </cell>
          <cell r="C4764" t="str">
            <v>m</v>
          </cell>
          <cell r="D4764">
            <v>29.37</v>
          </cell>
          <cell r="E4764" t="str">
            <v>CPOS</v>
          </cell>
          <cell r="F4764" t="str">
            <v/>
          </cell>
        </row>
        <row r="4765">
          <cell r="A4765" t="str">
            <v>C-32.11.350</v>
          </cell>
          <cell r="B4765" t="str">
            <v>Isolamento térmico em espuma elastomérica, espessura de 19 a 26 mm, para tubulação de 1 1/2´ (ferro)</v>
          </cell>
          <cell r="C4765" t="str">
            <v>m</v>
          </cell>
          <cell r="D4765">
            <v>32.99</v>
          </cell>
          <cell r="E4765" t="str">
            <v>CPOS</v>
          </cell>
          <cell r="F4765" t="str">
            <v/>
          </cell>
        </row>
        <row r="4766">
          <cell r="A4766" t="str">
            <v>C-32.11.360</v>
          </cell>
          <cell r="B4766" t="str">
            <v>Isolamento térmico em espuma elastomérica, espessura de 19 a 26 mm, para tubulação de 2´ (ferro)</v>
          </cell>
          <cell r="C4766" t="str">
            <v>m</v>
          </cell>
          <cell r="D4766">
            <v>35.380000000000003</v>
          </cell>
          <cell r="E4766" t="str">
            <v>CPOS</v>
          </cell>
          <cell r="F4766" t="str">
            <v/>
          </cell>
        </row>
        <row r="4767">
          <cell r="A4767" t="str">
            <v>C-32.11.370</v>
          </cell>
          <cell r="B4767" t="str">
            <v>Isolamento térmico em espuma elastomérica, espessura de 19 a 26 mm, para tubulação de 2 1/2´ (ferro)</v>
          </cell>
          <cell r="C4767" t="str">
            <v>m</v>
          </cell>
          <cell r="D4767">
            <v>41.02</v>
          </cell>
          <cell r="E4767" t="str">
            <v>CPOS</v>
          </cell>
          <cell r="F4767" t="str">
            <v/>
          </cell>
        </row>
        <row r="4768">
          <cell r="A4768" t="str">
            <v>C-32.11.380</v>
          </cell>
          <cell r="B4768" t="str">
            <v>Isolamento térmico em espuma elastomérica, espessura de 19 a 26 mm, para tubulação de 3 1/2´ (cobre) ou 3´ (ferro)</v>
          </cell>
          <cell r="C4768" t="str">
            <v>m</v>
          </cell>
          <cell r="D4768">
            <v>44.32</v>
          </cell>
          <cell r="E4768" t="str">
            <v>CPOS</v>
          </cell>
          <cell r="F4768" t="str">
            <v/>
          </cell>
        </row>
        <row r="4769">
          <cell r="A4769" t="str">
            <v>C-32.11.390</v>
          </cell>
          <cell r="B4769" t="str">
            <v>Isolamento térmico em espuma elastomérica, espessura de 19 a 26 mm, para tubulação de 4´ (ferro)</v>
          </cell>
          <cell r="C4769" t="str">
            <v>m</v>
          </cell>
          <cell r="D4769">
            <v>59.5</v>
          </cell>
          <cell r="E4769" t="str">
            <v>CPOS</v>
          </cell>
          <cell r="F4769" t="str">
            <v/>
          </cell>
        </row>
        <row r="4770">
          <cell r="A4770" t="str">
            <v>C-32.11.400</v>
          </cell>
          <cell r="B4770" t="str">
            <v>Isolamento térmico em espuma elastomérica, espessura de 19 a 26 mm, para tubulação de 5´ (ferro)</v>
          </cell>
          <cell r="C4770" t="str">
            <v>m</v>
          </cell>
          <cell r="D4770">
            <v>70.11</v>
          </cell>
          <cell r="E4770" t="str">
            <v>CPOS</v>
          </cell>
          <cell r="F4770" t="str">
            <v/>
          </cell>
        </row>
        <row r="4771">
          <cell r="A4771" t="str">
            <v>C-32.11.410</v>
          </cell>
          <cell r="B4771" t="str">
            <v>Isolamento térmico em espuma elastomérica, espessura de 19 a 26 mm, para tubulação de 6´ (ferro)</v>
          </cell>
          <cell r="C4771" t="str">
            <v>m</v>
          </cell>
          <cell r="D4771">
            <v>94.81</v>
          </cell>
          <cell r="E4771" t="str">
            <v>CPOS</v>
          </cell>
          <cell r="F4771" t="str">
            <v/>
          </cell>
        </row>
        <row r="4772">
          <cell r="A4772" t="str">
            <v>C-32.11.420</v>
          </cell>
          <cell r="B4772" t="str">
            <v>Manta em espuma elastomérica, espessura de 19 a 26 mm, para isolamento térmico de tubulação acima de 6´</v>
          </cell>
          <cell r="C4772" t="str">
            <v>m²</v>
          </cell>
          <cell r="D4772">
            <v>135.43</v>
          </cell>
          <cell r="E4772" t="str">
            <v>CPOS</v>
          </cell>
          <cell r="F4772" t="str">
            <v/>
          </cell>
        </row>
        <row r="4773">
          <cell r="A4773" t="str">
            <v>C-32.11.430</v>
          </cell>
          <cell r="B4773" t="str">
            <v>Isolamento térmico em espuma elastomérica, espessura de 19 a 26 mm, para tubulação de 3/8" (cobre) ou 1/8" (ferro)</v>
          </cell>
          <cell r="C4773" t="str">
            <v>m</v>
          </cell>
          <cell r="D4773">
            <v>18.02</v>
          </cell>
          <cell r="E4773" t="str">
            <v>CPOS</v>
          </cell>
          <cell r="F4773" t="str">
            <v/>
          </cell>
        </row>
        <row r="4774">
          <cell r="A4774" t="str">
            <v>C-32.11.440</v>
          </cell>
          <cell r="B4774" t="str">
            <v>Isolamento térmico em espuma elastomérica, espessura de 19 a 26 mm, para tubulação de 3/4" (cobre) ou 3/8" (ferro)</v>
          </cell>
          <cell r="C4774" t="str">
            <v>m</v>
          </cell>
          <cell r="D4774">
            <v>20.100000000000001</v>
          </cell>
          <cell r="E4774" t="str">
            <v>CPOS</v>
          </cell>
          <cell r="F4774" t="str">
            <v/>
          </cell>
        </row>
        <row r="4775">
          <cell r="A4775" t="str">
            <v>C-32.15</v>
          </cell>
          <cell r="B4775" t="str">
            <v>Impermeabilização flexível com manta</v>
          </cell>
          <cell r="C4775" t="str">
            <v/>
          </cell>
          <cell r="D4775" t="str">
            <v/>
          </cell>
          <cell r="E4775" t="str">
            <v>CPOS</v>
          </cell>
          <cell r="F4775" t="str">
            <v/>
          </cell>
        </row>
        <row r="4776">
          <cell r="A4776" t="str">
            <v>C-32.15.030</v>
          </cell>
          <cell r="B4776" t="str">
            <v>Impermeabilização em manta asfáltica com armadura, tipo III-B, espessura de 3 mm</v>
          </cell>
          <cell r="C4776" t="str">
            <v>m²</v>
          </cell>
          <cell r="D4776">
            <v>58.3</v>
          </cell>
          <cell r="E4776" t="str">
            <v>CPOS</v>
          </cell>
          <cell r="F4776" t="str">
            <v/>
          </cell>
        </row>
        <row r="4777">
          <cell r="A4777" t="str">
            <v>C-32.15.040</v>
          </cell>
          <cell r="B4777" t="str">
            <v>Impermeabilização em manta asfáltica com armadura, tipo III-B, espessura de 4 mm</v>
          </cell>
          <cell r="C4777" t="str">
            <v>m²</v>
          </cell>
          <cell r="D4777">
            <v>59.12</v>
          </cell>
          <cell r="E4777" t="str">
            <v>CPOS</v>
          </cell>
          <cell r="F4777" t="str">
            <v/>
          </cell>
        </row>
        <row r="4778">
          <cell r="A4778" t="str">
            <v>C-32.15.080</v>
          </cell>
          <cell r="B4778" t="str">
            <v>Impermeabilização em manta asfáltica tipo III-B, espessura de 3 mm, face exposta em geotêxtil, com membrana acrílica</v>
          </cell>
          <cell r="C4778" t="str">
            <v>m²</v>
          </cell>
          <cell r="D4778">
            <v>117.18</v>
          </cell>
          <cell r="E4778" t="str">
            <v>CPOS</v>
          </cell>
          <cell r="F4778" t="str">
            <v/>
          </cell>
        </row>
        <row r="4779">
          <cell r="A4779" t="str">
            <v>C-32.15.100</v>
          </cell>
          <cell r="B4779" t="str">
            <v>Impermeabilização em manta asfáltica plastomérica com armadura, tipo III, espessura de 4 mm, face exposta em geotêxtil com membrana acrílica</v>
          </cell>
          <cell r="C4779" t="str">
            <v>m²</v>
          </cell>
          <cell r="D4779">
            <v>118.66</v>
          </cell>
          <cell r="E4779" t="str">
            <v>CPOS</v>
          </cell>
          <cell r="F4779" t="str">
            <v/>
          </cell>
        </row>
        <row r="4780">
          <cell r="A4780" t="str">
            <v>C-32.15.240</v>
          </cell>
          <cell r="B4780" t="str">
            <v>Impermeabilização com manta asfáltica tipo III, anti raiz, espessura de 4 mm</v>
          </cell>
          <cell r="C4780" t="str">
            <v>m²</v>
          </cell>
          <cell r="D4780">
            <v>92.69</v>
          </cell>
          <cell r="E4780" t="str">
            <v>CPOS</v>
          </cell>
          <cell r="F4780" t="str">
            <v/>
          </cell>
        </row>
        <row r="4781">
          <cell r="A4781" t="str">
            <v>C-32.16</v>
          </cell>
          <cell r="B4781" t="str">
            <v>Impermeabilização flexível com membranas</v>
          </cell>
          <cell r="C4781" t="str">
            <v/>
          </cell>
          <cell r="D4781" t="str">
            <v/>
          </cell>
          <cell r="E4781" t="str">
            <v>CPOS</v>
          </cell>
          <cell r="F4781" t="str">
            <v/>
          </cell>
        </row>
        <row r="4782">
          <cell r="A4782" t="str">
            <v>C-32.16.010</v>
          </cell>
          <cell r="B4782" t="str">
            <v>Impermeabilização em pintura de asfalto oxidado com solventes orgânicos, sobre massa</v>
          </cell>
          <cell r="C4782" t="str">
            <v>m²</v>
          </cell>
          <cell r="D4782">
            <v>12.63</v>
          </cell>
          <cell r="E4782" t="str">
            <v>CPOS</v>
          </cell>
          <cell r="F4782" t="str">
            <v/>
          </cell>
        </row>
        <row r="4783">
          <cell r="A4783" t="str">
            <v>C-32.16.020</v>
          </cell>
          <cell r="B4783" t="str">
            <v>Impermeabilização em pintura de asfalto oxidado com solventes orgânicos, sobre metal</v>
          </cell>
          <cell r="C4783" t="str">
            <v>m²</v>
          </cell>
          <cell r="D4783">
            <v>10.72</v>
          </cell>
          <cell r="E4783" t="str">
            <v>CPOS</v>
          </cell>
          <cell r="F4783" t="str">
            <v/>
          </cell>
        </row>
        <row r="4784">
          <cell r="A4784" t="str">
            <v>C-32.16.030</v>
          </cell>
          <cell r="B4784" t="str">
            <v>Impermeabilização em membrana de asfalto modificado com elastômeros, na cor preta</v>
          </cell>
          <cell r="C4784" t="str">
            <v>m²</v>
          </cell>
          <cell r="D4784">
            <v>32.33</v>
          </cell>
          <cell r="E4784" t="str">
            <v>CPOS</v>
          </cell>
          <cell r="F4784" t="str">
            <v/>
          </cell>
        </row>
        <row r="4785">
          <cell r="A4785" t="str">
            <v>C-32.16.040</v>
          </cell>
          <cell r="B4785" t="str">
            <v>Impermeabilização em membrana de asfalto modificado com elastômeros, na cor preta e reforço em tela poliéster</v>
          </cell>
          <cell r="C4785" t="str">
            <v>m²</v>
          </cell>
          <cell r="D4785">
            <v>56.05</v>
          </cell>
          <cell r="E4785" t="str">
            <v>CPOS</v>
          </cell>
          <cell r="F4785" t="str">
            <v/>
          </cell>
        </row>
        <row r="4786">
          <cell r="A4786" t="str">
            <v>C-32.16.050</v>
          </cell>
          <cell r="B4786" t="str">
            <v>Impermeabilização em membrana à base de polímeros acrílicos, na cor branca</v>
          </cell>
          <cell r="C4786" t="str">
            <v>m²</v>
          </cell>
          <cell r="D4786">
            <v>39.979999999999997</v>
          </cell>
          <cell r="E4786" t="str">
            <v>CPOS</v>
          </cell>
          <cell r="F4786" t="str">
            <v/>
          </cell>
        </row>
        <row r="4787">
          <cell r="A4787" t="str">
            <v>C-32.16.060</v>
          </cell>
          <cell r="B4787" t="str">
            <v>Impermeabilização em membrana à base de polímeros acrílicos, na cor branca e reforço em tela poliéster</v>
          </cell>
          <cell r="C4787" t="str">
            <v>m²</v>
          </cell>
          <cell r="D4787">
            <v>66.760000000000005</v>
          </cell>
          <cell r="E4787" t="str">
            <v>CPOS</v>
          </cell>
          <cell r="F4787" t="str">
            <v/>
          </cell>
        </row>
        <row r="4788">
          <cell r="A4788" t="str">
            <v>C-32.16.070</v>
          </cell>
          <cell r="B4788" t="str">
            <v>Impermeabilização em membrana à base de resina termoplástica e cimentos aditivados com reforço em tela poliéster</v>
          </cell>
          <cell r="C4788" t="str">
            <v>m²</v>
          </cell>
          <cell r="D4788">
            <v>47.25</v>
          </cell>
          <cell r="E4788" t="str">
            <v>CPOS</v>
          </cell>
          <cell r="F4788" t="str">
            <v/>
          </cell>
        </row>
        <row r="4789">
          <cell r="A4789" t="str">
            <v>C-32.17</v>
          </cell>
          <cell r="B4789" t="str">
            <v>Impermeabilização rígida</v>
          </cell>
          <cell r="C4789" t="str">
            <v/>
          </cell>
          <cell r="D4789" t="str">
            <v/>
          </cell>
          <cell r="E4789" t="str">
            <v>CPOS</v>
          </cell>
          <cell r="F4789" t="str">
            <v/>
          </cell>
        </row>
        <row r="4790">
          <cell r="A4790" t="str">
            <v>C-32.17.010</v>
          </cell>
          <cell r="B4790" t="str">
            <v>Impermeabilização em argamassa impermeável com aditivo hidrófugo</v>
          </cell>
          <cell r="C4790" t="str">
            <v>m³</v>
          </cell>
          <cell r="D4790">
            <v>567.15</v>
          </cell>
          <cell r="E4790" t="str">
            <v>CPOS</v>
          </cell>
          <cell r="F4790" t="str">
            <v/>
          </cell>
        </row>
        <row r="4791">
          <cell r="A4791" t="str">
            <v>C-32.17.012</v>
          </cell>
          <cell r="B4791" t="str">
            <v>Impermeabilização em argamassa de concreto não estrutural com aditivo hidrófugo</v>
          </cell>
          <cell r="C4791" t="str">
            <v>m³</v>
          </cell>
          <cell r="D4791">
            <v>388.33</v>
          </cell>
          <cell r="E4791" t="str">
            <v>CPOS</v>
          </cell>
          <cell r="F4791" t="str">
            <v/>
          </cell>
        </row>
        <row r="4792">
          <cell r="A4792" t="str">
            <v>C-32.17.030</v>
          </cell>
          <cell r="B4792" t="str">
            <v>Impermeabilização em argamassa polimérica para umidade e água de percolação</v>
          </cell>
          <cell r="C4792" t="str">
            <v>m²</v>
          </cell>
          <cell r="D4792">
            <v>10.62</v>
          </cell>
          <cell r="E4792" t="str">
            <v>CPOS</v>
          </cell>
          <cell r="F4792" t="str">
            <v/>
          </cell>
        </row>
        <row r="4793">
          <cell r="A4793" t="str">
            <v>C-32.17.040</v>
          </cell>
          <cell r="B4793" t="str">
            <v>Impermeabilização em argamassa polimérica com reforço em tela poliéster para pressão hidrostática positiva</v>
          </cell>
          <cell r="C4793" t="str">
            <v>m²</v>
          </cell>
          <cell r="D4793">
            <v>23.37</v>
          </cell>
          <cell r="E4793" t="str">
            <v>CPOS</v>
          </cell>
          <cell r="F4793" t="str">
            <v/>
          </cell>
        </row>
        <row r="4794">
          <cell r="A4794" t="str">
            <v>C-32.17.070</v>
          </cell>
          <cell r="B4794" t="str">
            <v>Impermeabilização anticorrosiva em membrana epoxídica com alcatrão de hulha, sobre massa</v>
          </cell>
          <cell r="C4794" t="str">
            <v>m²</v>
          </cell>
          <cell r="D4794">
            <v>32.07</v>
          </cell>
          <cell r="E4794" t="str">
            <v>CPOS</v>
          </cell>
          <cell r="F4794" t="str">
            <v/>
          </cell>
        </row>
        <row r="4795">
          <cell r="A4795" t="str">
            <v>C-32.20</v>
          </cell>
          <cell r="B4795" t="str">
            <v>Reparos, conservações e complementos - GRUPO 32</v>
          </cell>
          <cell r="C4795" t="str">
            <v/>
          </cell>
          <cell r="D4795" t="str">
            <v/>
          </cell>
          <cell r="E4795" t="str">
            <v>CPOS</v>
          </cell>
          <cell r="F4795" t="str">
            <v/>
          </cell>
        </row>
        <row r="4796">
          <cell r="A4796" t="str">
            <v>C-32.20.010</v>
          </cell>
          <cell r="B4796" t="str">
            <v>Recolocação de argila expandida</v>
          </cell>
          <cell r="C4796" t="str">
            <v>m³</v>
          </cell>
          <cell r="D4796">
            <v>62.85</v>
          </cell>
          <cell r="E4796" t="str">
            <v>CPOS</v>
          </cell>
          <cell r="F4796" t="str">
            <v/>
          </cell>
        </row>
        <row r="4797">
          <cell r="A4797" t="str">
            <v>C-32.20.020</v>
          </cell>
          <cell r="B4797" t="str">
            <v>Aplicação de papel Kraft</v>
          </cell>
          <cell r="C4797" t="str">
            <v>m²</v>
          </cell>
          <cell r="D4797">
            <v>6.14</v>
          </cell>
          <cell r="E4797" t="str">
            <v>CPOS</v>
          </cell>
          <cell r="F4797" t="str">
            <v/>
          </cell>
        </row>
        <row r="4798">
          <cell r="A4798" t="str">
            <v>C-32.20.050</v>
          </cell>
          <cell r="B4798" t="str">
            <v>Tela em polietileno, malha hexagonal de 1/2´, para armadura de argamassa</v>
          </cell>
          <cell r="C4798" t="str">
            <v>m²</v>
          </cell>
          <cell r="D4798">
            <v>5.08</v>
          </cell>
          <cell r="E4798" t="str">
            <v>CPOS</v>
          </cell>
          <cell r="F4798" t="str">
            <v/>
          </cell>
        </row>
        <row r="4799">
          <cell r="A4799" t="str">
            <v>C-32.20.060</v>
          </cell>
          <cell r="B4799" t="str">
            <v>Tela galvanizada fio 24 BWG, malha hexagonal de 1/2´, para armadura de argamassa</v>
          </cell>
          <cell r="C4799" t="str">
            <v>m²</v>
          </cell>
          <cell r="D4799">
            <v>11.05</v>
          </cell>
          <cell r="E4799" t="str">
            <v>CPOS</v>
          </cell>
          <cell r="F4799" t="str">
            <v/>
          </cell>
        </row>
        <row r="4800">
          <cell r="A4800" t="str">
            <v>C-33</v>
          </cell>
          <cell r="B4800" t="str">
            <v>PINTURA</v>
          </cell>
          <cell r="C4800" t="str">
            <v/>
          </cell>
          <cell r="D4800" t="str">
            <v/>
          </cell>
          <cell r="E4800" t="str">
            <v>CPOS</v>
          </cell>
          <cell r="F4800" t="str">
            <v/>
          </cell>
        </row>
        <row r="4801">
          <cell r="A4801" t="str">
            <v>C-33.01</v>
          </cell>
          <cell r="B4801" t="str">
            <v>Preparo de base</v>
          </cell>
          <cell r="C4801" t="str">
            <v/>
          </cell>
          <cell r="D4801" t="str">
            <v/>
          </cell>
          <cell r="E4801" t="str">
            <v>CPOS</v>
          </cell>
          <cell r="F4801" t="str">
            <v/>
          </cell>
        </row>
        <row r="4802">
          <cell r="A4802" t="str">
            <v>C-33.01.040</v>
          </cell>
          <cell r="B4802" t="str">
            <v>Estucamento e lixamento de concreto deteriorado</v>
          </cell>
          <cell r="C4802" t="str">
            <v>m²</v>
          </cell>
          <cell r="D4802">
            <v>32.83</v>
          </cell>
          <cell r="E4802" t="str">
            <v>CPOS</v>
          </cell>
          <cell r="F4802" t="str">
            <v/>
          </cell>
        </row>
        <row r="4803">
          <cell r="A4803" t="str">
            <v>C-33.01.050</v>
          </cell>
          <cell r="B4803" t="str">
            <v>Estucamento e lixamento de concreto</v>
          </cell>
          <cell r="C4803" t="str">
            <v>m²</v>
          </cell>
          <cell r="D4803">
            <v>30.37</v>
          </cell>
          <cell r="E4803" t="str">
            <v>CPOS</v>
          </cell>
          <cell r="F4803" t="str">
            <v/>
          </cell>
        </row>
        <row r="4804">
          <cell r="A4804" t="str">
            <v>C-33.01.060</v>
          </cell>
          <cell r="B4804" t="str">
            <v>Imunizante para madeira</v>
          </cell>
          <cell r="C4804" t="str">
            <v>m²</v>
          </cell>
          <cell r="D4804">
            <v>10.08</v>
          </cell>
          <cell r="E4804" t="str">
            <v>CPOS</v>
          </cell>
          <cell r="F4804" t="str">
            <v/>
          </cell>
        </row>
        <row r="4805">
          <cell r="A4805" t="str">
            <v>C-33.01.280</v>
          </cell>
          <cell r="B4805" t="str">
            <v>Reparo de trincas rasas até 5 mm de largura, na massa</v>
          </cell>
          <cell r="C4805" t="str">
            <v>m</v>
          </cell>
          <cell r="D4805">
            <v>35.090000000000003</v>
          </cell>
          <cell r="E4805" t="str">
            <v>CPOS</v>
          </cell>
          <cell r="F4805" t="str">
            <v/>
          </cell>
        </row>
        <row r="4806">
          <cell r="A4806" t="str">
            <v>C-33.01.350</v>
          </cell>
          <cell r="B4806" t="str">
            <v>Preparo de base para superfície metálica com fundo antioxidante</v>
          </cell>
          <cell r="C4806" t="str">
            <v>m²</v>
          </cell>
          <cell r="D4806">
            <v>11.99</v>
          </cell>
          <cell r="E4806" t="str">
            <v>CPOS</v>
          </cell>
          <cell r="F4806" t="str">
            <v/>
          </cell>
        </row>
        <row r="4807">
          <cell r="A4807" t="str">
            <v>C-33.02</v>
          </cell>
          <cell r="B4807" t="str">
            <v>Massa corrida</v>
          </cell>
          <cell r="C4807" t="str">
            <v/>
          </cell>
          <cell r="D4807" t="str">
            <v/>
          </cell>
          <cell r="E4807" t="str">
            <v>CPOS</v>
          </cell>
          <cell r="F4807" t="str">
            <v/>
          </cell>
        </row>
        <row r="4808">
          <cell r="A4808" t="str">
            <v>C-33.02.060</v>
          </cell>
          <cell r="B4808" t="str">
            <v>Massa corrida a base de PVA</v>
          </cell>
          <cell r="C4808" t="str">
            <v>m²</v>
          </cell>
          <cell r="D4808">
            <v>10.78</v>
          </cell>
          <cell r="E4808" t="str">
            <v>CPOS</v>
          </cell>
          <cell r="F4808" t="str">
            <v/>
          </cell>
        </row>
        <row r="4809">
          <cell r="A4809" t="str">
            <v>C-33.02.080</v>
          </cell>
          <cell r="B4809" t="str">
            <v>Massa corrida à base de resina acrílica</v>
          </cell>
          <cell r="C4809" t="str">
            <v>m²</v>
          </cell>
          <cell r="D4809">
            <v>11.88</v>
          </cell>
          <cell r="E4809" t="str">
            <v>CPOS</v>
          </cell>
          <cell r="F4809" t="str">
            <v/>
          </cell>
        </row>
        <row r="4810">
          <cell r="A4810" t="str">
            <v>C-33.02.120</v>
          </cell>
          <cell r="B4810" t="str">
            <v>Massa corrida a óleo em superfície rebocada</v>
          </cell>
          <cell r="C4810" t="str">
            <v>m²</v>
          </cell>
          <cell r="D4810">
            <v>18.82</v>
          </cell>
          <cell r="E4810" t="str">
            <v>CPOS</v>
          </cell>
          <cell r="F4810" t="str">
            <v/>
          </cell>
        </row>
        <row r="4811">
          <cell r="A4811" t="str">
            <v>C-33.03</v>
          </cell>
          <cell r="B4811" t="str">
            <v>Pintura em superfícies de concreto / massa / gesso / pedras</v>
          </cell>
          <cell r="C4811" t="str">
            <v/>
          </cell>
          <cell r="D4811" t="str">
            <v/>
          </cell>
          <cell r="E4811" t="str">
            <v>CPOS</v>
          </cell>
          <cell r="F4811" t="str">
            <v/>
          </cell>
        </row>
        <row r="4812">
          <cell r="A4812" t="str">
            <v>C-33.03.220</v>
          </cell>
          <cell r="B4812" t="str">
            <v>Tinta látex em elemento vazado</v>
          </cell>
          <cell r="C4812" t="str">
            <v>m²</v>
          </cell>
          <cell r="D4812">
            <v>22.48</v>
          </cell>
          <cell r="E4812" t="str">
            <v>CPOS</v>
          </cell>
          <cell r="F4812" t="str">
            <v/>
          </cell>
        </row>
        <row r="4813">
          <cell r="A4813" t="str">
            <v>C-33.03.350</v>
          </cell>
          <cell r="B4813" t="str">
            <v>Pintura especial em esmalte para lousa cor verde</v>
          </cell>
          <cell r="C4813" t="str">
            <v>m²</v>
          </cell>
          <cell r="D4813">
            <v>21.28</v>
          </cell>
          <cell r="E4813" t="str">
            <v>CPOS</v>
          </cell>
          <cell r="F4813" t="str">
            <v/>
          </cell>
        </row>
        <row r="4814">
          <cell r="A4814" t="str">
            <v>C-33.03.740</v>
          </cell>
          <cell r="B4814" t="str">
            <v>Resina acrílica plastificante</v>
          </cell>
          <cell r="C4814" t="str">
            <v>m²</v>
          </cell>
          <cell r="D4814">
            <v>19.61</v>
          </cell>
          <cell r="E4814" t="str">
            <v>CPOS</v>
          </cell>
          <cell r="F4814" t="str">
            <v/>
          </cell>
        </row>
        <row r="4815">
          <cell r="A4815" t="str">
            <v>C-33.03.750</v>
          </cell>
          <cell r="B4815" t="str">
            <v>Verniz acrílico</v>
          </cell>
          <cell r="C4815" t="str">
            <v>m²</v>
          </cell>
          <cell r="D4815">
            <v>25.3</v>
          </cell>
          <cell r="E4815" t="str">
            <v>CPOS</v>
          </cell>
          <cell r="F4815" t="str">
            <v/>
          </cell>
        </row>
        <row r="4816">
          <cell r="A4816" t="str">
            <v>C-33.03.760</v>
          </cell>
          <cell r="B4816" t="str">
            <v>Hidrorepelente incolor para fachada à base de silano-siloxano oligomérico disperso em água</v>
          </cell>
          <cell r="C4816" t="str">
            <v>m²</v>
          </cell>
          <cell r="D4816">
            <v>17.16</v>
          </cell>
          <cell r="E4816" t="str">
            <v>CPOS</v>
          </cell>
          <cell r="F4816" t="str">
            <v/>
          </cell>
        </row>
        <row r="4817">
          <cell r="A4817" t="str">
            <v>C-33.03.770</v>
          </cell>
          <cell r="B4817" t="str">
            <v>Hidrorepelente incolor para fachada à base de silano-siloxano oligomérico disperso em solvente</v>
          </cell>
          <cell r="C4817" t="str">
            <v>m²</v>
          </cell>
          <cell r="D4817">
            <v>33.4</v>
          </cell>
          <cell r="E4817" t="str">
            <v>CPOS</v>
          </cell>
          <cell r="F4817" t="str">
            <v/>
          </cell>
        </row>
        <row r="4818">
          <cell r="A4818" t="str">
            <v>C-33.03.780</v>
          </cell>
          <cell r="B4818" t="str">
            <v>Verniz de proteção antipichação</v>
          </cell>
          <cell r="C4818" t="str">
            <v>m²</v>
          </cell>
          <cell r="D4818">
            <v>30.22</v>
          </cell>
          <cell r="E4818" t="str">
            <v>CPOS</v>
          </cell>
          <cell r="F4818" t="str">
            <v/>
          </cell>
        </row>
        <row r="4819">
          <cell r="A4819" t="str">
            <v>C-33.05</v>
          </cell>
          <cell r="B4819" t="str">
            <v>Pintura em superfícies de madeira</v>
          </cell>
          <cell r="C4819" t="str">
            <v/>
          </cell>
          <cell r="D4819" t="str">
            <v/>
          </cell>
          <cell r="E4819" t="str">
            <v>CPOS</v>
          </cell>
          <cell r="F4819" t="str">
            <v/>
          </cell>
        </row>
        <row r="4820">
          <cell r="A4820" t="str">
            <v>C-33.05.010</v>
          </cell>
          <cell r="B4820" t="str">
            <v>Verniz fungicida para madeira</v>
          </cell>
          <cell r="C4820" t="str">
            <v>m²</v>
          </cell>
          <cell r="D4820">
            <v>16.21</v>
          </cell>
          <cell r="E4820" t="str">
            <v>CPOS</v>
          </cell>
          <cell r="F4820" t="str">
            <v/>
          </cell>
        </row>
        <row r="4821">
          <cell r="A4821" t="str">
            <v>C-33.05.120</v>
          </cell>
          <cell r="B4821" t="str">
            <v>Esmalte em rodapés, baguetes ou molduras de madeira</v>
          </cell>
          <cell r="C4821" t="str">
            <v>m</v>
          </cell>
          <cell r="D4821">
            <v>3.97</v>
          </cell>
          <cell r="E4821" t="str">
            <v>CPOS</v>
          </cell>
          <cell r="F4821" t="str">
            <v/>
          </cell>
        </row>
        <row r="4822">
          <cell r="A4822" t="str">
            <v>C-33.05.330</v>
          </cell>
          <cell r="B4822" t="str">
            <v>Verniz em superfície de madeira</v>
          </cell>
          <cell r="C4822" t="str">
            <v>m²</v>
          </cell>
          <cell r="D4822">
            <v>18.13</v>
          </cell>
          <cell r="E4822" t="str">
            <v>CPOS</v>
          </cell>
          <cell r="F4822" t="str">
            <v/>
          </cell>
        </row>
        <row r="4823">
          <cell r="A4823" t="str">
            <v>C-33.05.360</v>
          </cell>
          <cell r="B4823" t="str">
            <v>Verniz em rodapés, baguetes ou molduras de madeira</v>
          </cell>
          <cell r="C4823" t="str">
            <v>m</v>
          </cell>
          <cell r="D4823">
            <v>3.04</v>
          </cell>
          <cell r="E4823" t="str">
            <v>CPOS</v>
          </cell>
          <cell r="F4823" t="str">
            <v/>
          </cell>
        </row>
        <row r="4824">
          <cell r="A4824" t="str">
            <v>C-33.06</v>
          </cell>
          <cell r="B4824" t="str">
            <v>Pintura em pisos</v>
          </cell>
          <cell r="C4824" t="str">
            <v/>
          </cell>
          <cell r="D4824" t="str">
            <v/>
          </cell>
          <cell r="E4824" t="str">
            <v>CPOS</v>
          </cell>
          <cell r="F4824" t="str">
            <v/>
          </cell>
        </row>
        <row r="4825">
          <cell r="A4825" t="str">
            <v>C-33.06.020</v>
          </cell>
          <cell r="B4825" t="str">
            <v>Acrílico para quadras e pisos cimentados</v>
          </cell>
          <cell r="C4825" t="str">
            <v>m²</v>
          </cell>
          <cell r="D4825">
            <v>17.920000000000002</v>
          </cell>
          <cell r="E4825" t="str">
            <v>CPOS</v>
          </cell>
          <cell r="F4825" t="str">
            <v/>
          </cell>
        </row>
        <row r="4826">
          <cell r="A4826" t="str">
            <v>C-33.07</v>
          </cell>
          <cell r="B4826" t="str">
            <v>Pintura em estruturas metálicas</v>
          </cell>
          <cell r="C4826" t="str">
            <v/>
          </cell>
          <cell r="D4826" t="str">
            <v/>
          </cell>
          <cell r="E4826" t="str">
            <v>CPOS</v>
          </cell>
          <cell r="F4826" t="str">
            <v/>
          </cell>
        </row>
        <row r="4827">
          <cell r="A4827" t="str">
            <v>C-33.07.102</v>
          </cell>
          <cell r="B4827" t="str">
            <v>Esmalte a base de água em estrutura metálica</v>
          </cell>
          <cell r="C4827" t="str">
            <v>m²</v>
          </cell>
          <cell r="D4827">
            <v>35.68</v>
          </cell>
          <cell r="E4827" t="str">
            <v>CPOS</v>
          </cell>
          <cell r="F4827" t="str">
            <v/>
          </cell>
        </row>
        <row r="4828">
          <cell r="A4828" t="str">
            <v>C-33.07.130</v>
          </cell>
          <cell r="B4828" t="str">
            <v>Pintura epóxi bicomponente em estruturas metálicas</v>
          </cell>
          <cell r="C4828" t="str">
            <v>kg</v>
          </cell>
          <cell r="D4828">
            <v>3.22</v>
          </cell>
          <cell r="E4828" t="str">
            <v>CPOS</v>
          </cell>
          <cell r="F4828" t="str">
            <v/>
          </cell>
        </row>
        <row r="4829">
          <cell r="A4829" t="str">
            <v>C-33.07.140</v>
          </cell>
          <cell r="B4829" t="str">
            <v>Pintura com esmalte alquídico em estrutura metálica</v>
          </cell>
          <cell r="C4829" t="str">
            <v>kg</v>
          </cell>
          <cell r="D4829">
            <v>2.42</v>
          </cell>
          <cell r="E4829" t="str">
            <v>CPOS</v>
          </cell>
          <cell r="F4829" t="str">
            <v/>
          </cell>
        </row>
        <row r="4830">
          <cell r="A4830" t="str">
            <v>C-33.07.303</v>
          </cell>
          <cell r="B4830" t="str">
            <v>Proteção passiva contra incêndio com tinta intumescente, com tempo requerido de resistência ao fogo TRRF = 60 min - aplicação em estrutura metálica</v>
          </cell>
          <cell r="C4830" t="str">
            <v>m²</v>
          </cell>
          <cell r="D4830">
            <v>211.23</v>
          </cell>
          <cell r="E4830" t="str">
            <v>CPOS</v>
          </cell>
        </row>
        <row r="4831">
          <cell r="A4831" t="str">
            <v>C-33.07.304</v>
          </cell>
          <cell r="B4831" t="str">
            <v>Proteção passiva contra incêndio com tinta intumescente, com tempo requerido de resistência ao fogo TRRF = 120 min - aplicação em estrutura metálica</v>
          </cell>
          <cell r="C4831" t="str">
            <v>m²</v>
          </cell>
          <cell r="D4831">
            <v>461.96</v>
          </cell>
          <cell r="E4831" t="str">
            <v>CPOS</v>
          </cell>
        </row>
        <row r="4832">
          <cell r="A4832" t="str">
            <v>C-33.09</v>
          </cell>
          <cell r="B4832" t="str">
            <v>Pintura de sinalização</v>
          </cell>
          <cell r="C4832" t="str">
            <v/>
          </cell>
          <cell r="D4832" t="str">
            <v/>
          </cell>
          <cell r="E4832" t="str">
            <v>CPOS</v>
          </cell>
          <cell r="F4832" t="str">
            <v/>
          </cell>
        </row>
        <row r="4833">
          <cell r="A4833" t="str">
            <v>C-33.09.020</v>
          </cell>
          <cell r="B4833" t="str">
            <v>Borracha clorada para faixas demarcatórias</v>
          </cell>
          <cell r="C4833" t="str">
            <v>m</v>
          </cell>
          <cell r="D4833">
            <v>2.2999999999999998</v>
          </cell>
          <cell r="E4833" t="str">
            <v>CPOS</v>
          </cell>
          <cell r="F4833" t="str">
            <v/>
          </cell>
        </row>
        <row r="4834">
          <cell r="A4834" t="str">
            <v>C-33.09.021</v>
          </cell>
          <cell r="B4834" t="str">
            <v>Tinta acrílica para faixas demarcatórias</v>
          </cell>
          <cell r="C4834" t="str">
            <v>m</v>
          </cell>
          <cell r="D4834">
            <v>2.96</v>
          </cell>
          <cell r="E4834" t="str">
            <v>CPOS</v>
          </cell>
        </row>
        <row r="4835">
          <cell r="A4835" t="str">
            <v>C-33.10</v>
          </cell>
          <cell r="B4835" t="str">
            <v>Pintura em superfície de concreto/massa/gesso/pedras, inclusive preparo</v>
          </cell>
          <cell r="C4835" t="str">
            <v/>
          </cell>
          <cell r="D4835" t="str">
            <v/>
          </cell>
          <cell r="E4835" t="str">
            <v>CPOS</v>
          </cell>
          <cell r="F4835" t="str">
            <v/>
          </cell>
        </row>
        <row r="4836">
          <cell r="A4836" t="str">
            <v>C-33.10.010</v>
          </cell>
          <cell r="B4836" t="str">
            <v>Tinta látex antimofo em massa, inclusive preparo</v>
          </cell>
          <cell r="C4836" t="str">
            <v>m²</v>
          </cell>
          <cell r="D4836">
            <v>19.93</v>
          </cell>
          <cell r="E4836" t="str">
            <v>CPOS</v>
          </cell>
          <cell r="F4836" t="str">
            <v/>
          </cell>
        </row>
        <row r="4837">
          <cell r="A4837" t="str">
            <v>C-33.10.020</v>
          </cell>
          <cell r="B4837" t="str">
            <v>Tinta látex em massa, inclusive preparo</v>
          </cell>
          <cell r="C4837" t="str">
            <v>m²</v>
          </cell>
          <cell r="D4837">
            <v>21.07</v>
          </cell>
          <cell r="E4837" t="str">
            <v>CPOS</v>
          </cell>
          <cell r="F4837" t="str">
            <v/>
          </cell>
        </row>
        <row r="4838">
          <cell r="A4838" t="str">
            <v>C-33.10.030</v>
          </cell>
          <cell r="B4838" t="str">
            <v>Tinta acrílica antimofo em massa, inclusive preparo</v>
          </cell>
          <cell r="C4838" t="str">
            <v>m²</v>
          </cell>
          <cell r="D4838">
            <v>22.33</v>
          </cell>
          <cell r="E4838" t="str">
            <v>CPOS</v>
          </cell>
          <cell r="F4838" t="str">
            <v/>
          </cell>
        </row>
        <row r="4839">
          <cell r="A4839" t="str">
            <v>C-33.10.041</v>
          </cell>
          <cell r="B4839" t="str">
            <v>Esmalte à base de água em massa, inclusive preparo</v>
          </cell>
          <cell r="C4839" t="str">
            <v>m²</v>
          </cell>
          <cell r="D4839">
            <v>24.09</v>
          </cell>
          <cell r="E4839" t="str">
            <v>CPOS</v>
          </cell>
          <cell r="F4839" t="str">
            <v/>
          </cell>
        </row>
        <row r="4840">
          <cell r="A4840" t="str">
            <v>C-33.10.050</v>
          </cell>
          <cell r="B4840" t="str">
            <v>Tinta acrílica em massa, inclusive preparo</v>
          </cell>
          <cell r="C4840" t="str">
            <v>m²</v>
          </cell>
          <cell r="D4840">
            <v>22.06</v>
          </cell>
          <cell r="E4840" t="str">
            <v>CPOS</v>
          </cell>
          <cell r="F4840" t="str">
            <v/>
          </cell>
        </row>
        <row r="4841">
          <cell r="A4841" t="str">
            <v>C-33.10.060</v>
          </cell>
          <cell r="B4841" t="str">
            <v>Epóxi em massa, inclusive preparo</v>
          </cell>
          <cell r="C4841" t="str">
            <v>m²</v>
          </cell>
          <cell r="D4841">
            <v>76.709999999999994</v>
          </cell>
          <cell r="E4841" t="str">
            <v>CPOS</v>
          </cell>
          <cell r="F4841" t="str">
            <v/>
          </cell>
        </row>
        <row r="4842">
          <cell r="A4842" t="str">
            <v>C-33.10.070</v>
          </cell>
          <cell r="B4842" t="str">
            <v>Borracha clorada em massa, inclusive preparo</v>
          </cell>
          <cell r="C4842" t="str">
            <v>m²</v>
          </cell>
          <cell r="D4842">
            <v>28.49</v>
          </cell>
          <cell r="E4842" t="str">
            <v>CPOS</v>
          </cell>
          <cell r="F4842" t="str">
            <v/>
          </cell>
        </row>
        <row r="4843">
          <cell r="A4843" t="str">
            <v>C-33.10.100</v>
          </cell>
          <cell r="B4843" t="str">
            <v>Textura acrílica para uso interno / externo, inclusive preparo</v>
          </cell>
          <cell r="C4843" t="str">
            <v>m²</v>
          </cell>
          <cell r="D4843">
            <v>29.85</v>
          </cell>
          <cell r="E4843" t="str">
            <v>CPOS</v>
          </cell>
          <cell r="F4843" t="str">
            <v/>
          </cell>
        </row>
        <row r="4844">
          <cell r="A4844" t="str">
            <v>C-33.10.120</v>
          </cell>
          <cell r="B4844" t="str">
            <v>Proteção passiva contra incêndio com tinta intumescente, tempo requerido de resistência ao fogo TRRF = 60 minutos - aplicação em painéis de gesso acartonado</v>
          </cell>
          <cell r="C4844" t="str">
            <v>m²</v>
          </cell>
          <cell r="D4844">
            <v>203</v>
          </cell>
          <cell r="E4844" t="str">
            <v>CPOS</v>
          </cell>
          <cell r="F4844" t="str">
            <v/>
          </cell>
        </row>
        <row r="4845">
          <cell r="A4845" t="str">
            <v>C-33.10.130</v>
          </cell>
          <cell r="B4845" t="str">
            <v>Proteção passiva contra incêndio com tinta intumescente, tempo requerido de resistência ao fogo TRRF = 120 minutos - aplicação em painéis de gesso acartonado</v>
          </cell>
          <cell r="C4845" t="str">
            <v>m²</v>
          </cell>
          <cell r="D4845">
            <v>402.5</v>
          </cell>
          <cell r="E4845" t="str">
            <v>CPOS</v>
          </cell>
          <cell r="F4845" t="str">
            <v/>
          </cell>
        </row>
        <row r="4846">
          <cell r="A4846" t="str">
            <v>C-33.11</v>
          </cell>
          <cell r="B4846" t="str">
            <v>Pintura em superfície metálica, inclusive preparo</v>
          </cell>
          <cell r="C4846" t="str">
            <v/>
          </cell>
          <cell r="D4846" t="str">
            <v/>
          </cell>
          <cell r="E4846" t="str">
            <v>CPOS</v>
          </cell>
          <cell r="F4846" t="str">
            <v/>
          </cell>
        </row>
        <row r="4847">
          <cell r="A4847" t="str">
            <v>C-33.11.050</v>
          </cell>
          <cell r="B4847" t="str">
            <v>Esmalte à base água em superfície metálica, inclusive preparo</v>
          </cell>
          <cell r="C4847" t="str">
            <v>m²</v>
          </cell>
          <cell r="D4847">
            <v>32.479999999999997</v>
          </cell>
          <cell r="E4847" t="str">
            <v>CPOS</v>
          </cell>
          <cell r="F4847" t="str">
            <v/>
          </cell>
        </row>
        <row r="4848">
          <cell r="A4848" t="str">
            <v>C-33.12</v>
          </cell>
          <cell r="B4848" t="str">
            <v>Pintura em superfície de madeira, inclusive preparo</v>
          </cell>
          <cell r="C4848" t="str">
            <v/>
          </cell>
          <cell r="D4848" t="str">
            <v/>
          </cell>
          <cell r="E4848" t="str">
            <v>CPOS</v>
          </cell>
          <cell r="F4848" t="str">
            <v/>
          </cell>
        </row>
        <row r="4849">
          <cell r="A4849" t="str">
            <v>C-33.12.011</v>
          </cell>
          <cell r="B4849" t="str">
            <v>Esmalte à base de água em madeira, inclusive preparo</v>
          </cell>
          <cell r="C4849" t="str">
            <v>m²</v>
          </cell>
          <cell r="D4849">
            <v>32.770000000000003</v>
          </cell>
          <cell r="E4849" t="str">
            <v>CPOS</v>
          </cell>
          <cell r="F4849" t="str">
            <v/>
          </cell>
        </row>
        <row r="4850">
          <cell r="A4850" t="str">
            <v>C-34</v>
          </cell>
          <cell r="B4850" t="str">
            <v>PAISAGISMO E FECHAMENTOS</v>
          </cell>
          <cell r="C4850" t="str">
            <v/>
          </cell>
          <cell r="D4850" t="str">
            <v/>
          </cell>
          <cell r="E4850" t="str">
            <v>CPOS</v>
          </cell>
          <cell r="F4850" t="str">
            <v/>
          </cell>
        </row>
        <row r="4851">
          <cell r="A4851" t="str">
            <v>C-34.01</v>
          </cell>
          <cell r="B4851" t="str">
            <v>Preparação de solo</v>
          </cell>
          <cell r="C4851" t="str">
            <v/>
          </cell>
          <cell r="D4851" t="str">
            <v/>
          </cell>
          <cell r="E4851" t="str">
            <v>CPOS</v>
          </cell>
          <cell r="F4851" t="str">
            <v/>
          </cell>
        </row>
        <row r="4852">
          <cell r="A4852" t="str">
            <v>C-34.01.010</v>
          </cell>
          <cell r="B4852" t="str">
            <v>Terra vegetal orgânica comum</v>
          </cell>
          <cell r="C4852" t="str">
            <v>m³</v>
          </cell>
          <cell r="D4852">
            <v>148.02000000000001</v>
          </cell>
          <cell r="E4852" t="str">
            <v>CPOS</v>
          </cell>
          <cell r="F4852" t="str">
            <v/>
          </cell>
        </row>
        <row r="4853">
          <cell r="A4853" t="str">
            <v>C-34.01.020</v>
          </cell>
          <cell r="B4853" t="str">
            <v>Limpeza e regularização de áreas para ajardinamento (jardins e canteiros)</v>
          </cell>
          <cell r="C4853" t="str">
            <v>m²</v>
          </cell>
          <cell r="D4853">
            <v>1.58</v>
          </cell>
          <cell r="E4853" t="str">
            <v>CPOS</v>
          </cell>
          <cell r="F4853" t="str">
            <v/>
          </cell>
        </row>
        <row r="4854">
          <cell r="A4854" t="str">
            <v>C-34.02</v>
          </cell>
          <cell r="B4854" t="str">
            <v>Vegetação rasteira</v>
          </cell>
          <cell r="C4854" t="str">
            <v/>
          </cell>
          <cell r="D4854" t="str">
            <v/>
          </cell>
          <cell r="E4854" t="str">
            <v>CPOS</v>
          </cell>
          <cell r="F4854" t="str">
            <v/>
          </cell>
        </row>
        <row r="4855">
          <cell r="A4855" t="str">
            <v>C-34.02.020</v>
          </cell>
          <cell r="B4855" t="str">
            <v>Plantio de grama batatais em placas (praças e áreas abertas)</v>
          </cell>
          <cell r="C4855" t="str">
            <v>m²</v>
          </cell>
          <cell r="D4855">
            <v>9.1300000000000008</v>
          </cell>
          <cell r="E4855" t="str">
            <v>CPOS</v>
          </cell>
          <cell r="F4855" t="str">
            <v>E</v>
          </cell>
        </row>
        <row r="4856">
          <cell r="A4856" t="str">
            <v>C-34.02.040</v>
          </cell>
          <cell r="B4856" t="str">
            <v>Plantio de grama batatais em placas (jardins e canteiros)</v>
          </cell>
          <cell r="C4856" t="str">
            <v>m²</v>
          </cell>
          <cell r="D4856">
            <v>10</v>
          </cell>
          <cell r="E4856" t="str">
            <v>CPOS</v>
          </cell>
          <cell r="F4856" t="str">
            <v>E</v>
          </cell>
        </row>
        <row r="4857">
          <cell r="A4857" t="str">
            <v>C-34.02.070</v>
          </cell>
          <cell r="B4857" t="str">
            <v>Forração com Lírio Amarelo, mínimo 18 mudas / m² - h= 0,50 m</v>
          </cell>
          <cell r="C4857" t="str">
            <v>m²</v>
          </cell>
          <cell r="D4857">
            <v>47.98</v>
          </cell>
          <cell r="E4857" t="str">
            <v>CPOS</v>
          </cell>
          <cell r="F4857" t="str">
            <v>E</v>
          </cell>
        </row>
        <row r="4858">
          <cell r="A4858" t="str">
            <v>C-34.02.080</v>
          </cell>
          <cell r="B4858" t="str">
            <v>Plantio de grama São Carlos em placas (jardins e canteiros)</v>
          </cell>
          <cell r="C4858" t="str">
            <v>m²</v>
          </cell>
          <cell r="D4858">
            <v>12.3</v>
          </cell>
          <cell r="E4858" t="str">
            <v>CPOS</v>
          </cell>
          <cell r="F4858" t="str">
            <v>E</v>
          </cell>
        </row>
        <row r="4859">
          <cell r="A4859" t="str">
            <v>C-34.02.090</v>
          </cell>
          <cell r="B4859" t="str">
            <v>Forração com Hera Inglesa, mínimo 18 mudas / m² - h= 0,15 m</v>
          </cell>
          <cell r="C4859" t="str">
            <v>m²</v>
          </cell>
          <cell r="D4859">
            <v>35.56</v>
          </cell>
          <cell r="E4859" t="str">
            <v>CPOS</v>
          </cell>
          <cell r="F4859" t="str">
            <v>E</v>
          </cell>
        </row>
        <row r="4860">
          <cell r="A4860" t="str">
            <v>C-34.02.100</v>
          </cell>
          <cell r="B4860" t="str">
            <v>Plantio de grama esmeralda em placas (jardins e canteiros)</v>
          </cell>
          <cell r="C4860" t="str">
            <v>m²</v>
          </cell>
          <cell r="D4860">
            <v>9.82</v>
          </cell>
          <cell r="E4860" t="str">
            <v>CPOS</v>
          </cell>
          <cell r="F4860" t="str">
            <v>E</v>
          </cell>
        </row>
        <row r="4861">
          <cell r="A4861" t="str">
            <v>C-34.02.110</v>
          </cell>
          <cell r="B4861" t="str">
            <v>Forração com clorofito, mínimo de 20 mudas / m² - h= 0,15 m</v>
          </cell>
          <cell r="C4861" t="str">
            <v>m²</v>
          </cell>
          <cell r="D4861">
            <v>38.14</v>
          </cell>
          <cell r="E4861" t="str">
            <v>CPOS</v>
          </cell>
          <cell r="F4861" t="str">
            <v>E</v>
          </cell>
        </row>
        <row r="4862">
          <cell r="A4862" t="str">
            <v>C-34.02.400</v>
          </cell>
          <cell r="B4862" t="str">
            <v>Plantio de grama pelo processo hidrossemeadura</v>
          </cell>
          <cell r="C4862" t="str">
            <v>m²</v>
          </cell>
          <cell r="D4862">
            <v>6.21</v>
          </cell>
          <cell r="E4862" t="str">
            <v>CPOS</v>
          </cell>
          <cell r="F4862" t="str">
            <v>E</v>
          </cell>
        </row>
        <row r="4863">
          <cell r="A4863" t="str">
            <v>C-34.03</v>
          </cell>
          <cell r="B4863" t="str">
            <v>Vegetação arbustiva</v>
          </cell>
          <cell r="C4863" t="str">
            <v/>
          </cell>
          <cell r="D4863" t="str">
            <v/>
          </cell>
          <cell r="E4863" t="str">
            <v>CPOS</v>
          </cell>
          <cell r="F4863" t="str">
            <v/>
          </cell>
        </row>
        <row r="4864">
          <cell r="A4864" t="str">
            <v>C-34.03.020</v>
          </cell>
          <cell r="B4864" t="str">
            <v>Arbusto Azaléa - h= 0,60 a 0,80 m</v>
          </cell>
          <cell r="C4864" t="str">
            <v>un</v>
          </cell>
          <cell r="D4864">
            <v>33.22</v>
          </cell>
          <cell r="E4864" t="str">
            <v>CPOS</v>
          </cell>
          <cell r="F4864" t="str">
            <v>E</v>
          </cell>
        </row>
        <row r="4865">
          <cell r="A4865" t="str">
            <v>C-34.03.120</v>
          </cell>
          <cell r="B4865" t="str">
            <v>Arbusto Moréia - h= 0,50 m</v>
          </cell>
          <cell r="C4865" t="str">
            <v>un</v>
          </cell>
          <cell r="D4865">
            <v>27.46</v>
          </cell>
          <cell r="E4865" t="str">
            <v>CPOS</v>
          </cell>
          <cell r="F4865" t="str">
            <v>E</v>
          </cell>
        </row>
        <row r="4866">
          <cell r="A4866" t="str">
            <v>C-34.03.130</v>
          </cell>
          <cell r="B4866" t="str">
            <v>Arbusto Alamanda - h= 0,60 a 0,80 m</v>
          </cell>
          <cell r="C4866" t="str">
            <v>un</v>
          </cell>
          <cell r="D4866">
            <v>26.29</v>
          </cell>
          <cell r="E4866" t="str">
            <v>CPOS</v>
          </cell>
          <cell r="F4866" t="str">
            <v>E</v>
          </cell>
        </row>
        <row r="4867">
          <cell r="A4867" t="str">
            <v>C-34.03.150</v>
          </cell>
          <cell r="B4867" t="str">
            <v>Arbusto Curcúligo - h= 0,60 a 0,80 m</v>
          </cell>
          <cell r="C4867" t="str">
            <v>un</v>
          </cell>
          <cell r="D4867">
            <v>32.01</v>
          </cell>
          <cell r="E4867" t="str">
            <v>CPOS</v>
          </cell>
          <cell r="F4867" t="str">
            <v>E</v>
          </cell>
        </row>
        <row r="4868">
          <cell r="A4868" t="str">
            <v>C-34.04</v>
          </cell>
          <cell r="B4868" t="str">
            <v>Árvores</v>
          </cell>
          <cell r="C4868" t="str">
            <v/>
          </cell>
          <cell r="D4868" t="str">
            <v/>
          </cell>
          <cell r="E4868" t="str">
            <v>CPOS</v>
          </cell>
          <cell r="F4868" t="str">
            <v/>
          </cell>
        </row>
        <row r="4869">
          <cell r="A4869" t="str">
            <v>C-34.04.050</v>
          </cell>
          <cell r="B4869" t="str">
            <v>Árvore ornamental tipo Pata de Vaca - h= 2,00 m</v>
          </cell>
          <cell r="C4869" t="str">
            <v>un</v>
          </cell>
          <cell r="D4869">
            <v>88.98</v>
          </cell>
          <cell r="E4869" t="str">
            <v>CPOS</v>
          </cell>
          <cell r="F4869" t="str">
            <v>E</v>
          </cell>
        </row>
        <row r="4870">
          <cell r="A4870" t="str">
            <v>C-34.04.130</v>
          </cell>
          <cell r="B4870" t="str">
            <v>Árvore ornamental tipo Ipê Amarelo - h= 2,00 m</v>
          </cell>
          <cell r="C4870" t="str">
            <v>un</v>
          </cell>
          <cell r="D4870">
            <v>86.12</v>
          </cell>
          <cell r="E4870" t="str">
            <v>CPOS</v>
          </cell>
          <cell r="F4870" t="str">
            <v>E</v>
          </cell>
        </row>
        <row r="4871">
          <cell r="A4871" t="str">
            <v>C-34.04.160</v>
          </cell>
          <cell r="B4871" t="str">
            <v>Árvore ornamental tipo Areca Bambu - h= 2,00 m</v>
          </cell>
          <cell r="C4871" t="str">
            <v>un</v>
          </cell>
          <cell r="D4871">
            <v>97.85</v>
          </cell>
          <cell r="E4871" t="str">
            <v>CPOS</v>
          </cell>
          <cell r="F4871" t="str">
            <v>E</v>
          </cell>
        </row>
        <row r="4872">
          <cell r="A4872" t="str">
            <v>C-34.04.164</v>
          </cell>
          <cell r="B4872" t="str">
            <v>Árvore ornamental tipo Falso barbatimão - h = 2,00 m</v>
          </cell>
          <cell r="C4872" t="str">
            <v>un</v>
          </cell>
          <cell r="D4872">
            <v>138.02000000000001</v>
          </cell>
          <cell r="E4872" t="str">
            <v>CPOS</v>
          </cell>
          <cell r="F4872" t="str">
            <v>E</v>
          </cell>
        </row>
        <row r="4873">
          <cell r="A4873" t="str">
            <v>C-34.04.166</v>
          </cell>
          <cell r="B4873" t="str">
            <v>Árvore ornamental tipo Aroeira salsa - h= 2,00 m</v>
          </cell>
          <cell r="C4873" t="str">
            <v>un</v>
          </cell>
          <cell r="D4873">
            <v>65.72</v>
          </cell>
          <cell r="E4873" t="str">
            <v>CPOS</v>
          </cell>
          <cell r="F4873" t="str">
            <v>E</v>
          </cell>
        </row>
        <row r="4874">
          <cell r="A4874" t="str">
            <v>C-34.04.280</v>
          </cell>
          <cell r="B4874" t="str">
            <v>Árvore ornamental tipo Manacá-da-serra</v>
          </cell>
          <cell r="C4874" t="str">
            <v>un</v>
          </cell>
          <cell r="D4874">
            <v>109.53</v>
          </cell>
          <cell r="E4874" t="str">
            <v>CPOS</v>
          </cell>
          <cell r="F4874" t="str">
            <v>E</v>
          </cell>
        </row>
        <row r="4875">
          <cell r="A4875" t="str">
            <v>C-34.04.360</v>
          </cell>
          <cell r="B4875" t="str">
            <v>Árvore ornamental tipo coqueiro Jerivá - h= 4,00 m</v>
          </cell>
          <cell r="C4875" t="str">
            <v>un</v>
          </cell>
          <cell r="D4875">
            <v>218.56</v>
          </cell>
          <cell r="E4875" t="str">
            <v>CPOS</v>
          </cell>
          <cell r="F4875" t="str">
            <v>E</v>
          </cell>
        </row>
        <row r="4876">
          <cell r="A4876" t="str">
            <v>C-34.04.370</v>
          </cell>
          <cell r="B4876" t="str">
            <v>Árvore ornamental tipo Quaresmeira (Tibouchina granulosa) - h= 1,50 / 2,00 m</v>
          </cell>
          <cell r="C4876" t="str">
            <v>un</v>
          </cell>
          <cell r="D4876">
            <v>65.59</v>
          </cell>
          <cell r="E4876" t="str">
            <v>CPOS</v>
          </cell>
          <cell r="F4876" t="str">
            <v>E</v>
          </cell>
        </row>
        <row r="4877">
          <cell r="A4877" t="str">
            <v>C-34.05</v>
          </cell>
          <cell r="B4877" t="str">
            <v>Cercas e fechamentos</v>
          </cell>
          <cell r="C4877" t="str">
            <v/>
          </cell>
          <cell r="D4877" t="str">
            <v/>
          </cell>
          <cell r="E4877" t="str">
            <v>CPOS</v>
          </cell>
          <cell r="F4877" t="str">
            <v/>
          </cell>
        </row>
        <row r="4878">
          <cell r="A4878" t="str">
            <v>C-34.05.020</v>
          </cell>
          <cell r="B4878" t="str">
            <v>Cerca em arame farpado com mourões de concreto</v>
          </cell>
          <cell r="C4878" t="str">
            <v>m</v>
          </cell>
          <cell r="D4878">
            <v>42.72</v>
          </cell>
          <cell r="E4878" t="str">
            <v>CPOS</v>
          </cell>
          <cell r="F4878" t="str">
            <v/>
          </cell>
        </row>
        <row r="4879">
          <cell r="A4879" t="str">
            <v>C-34.05.030</v>
          </cell>
          <cell r="B4879" t="str">
            <v>Cerca em arame farpado com mourões de concreto, com ponta inclinada</v>
          </cell>
          <cell r="C4879" t="str">
            <v>m</v>
          </cell>
          <cell r="D4879">
            <v>49.53</v>
          </cell>
          <cell r="E4879" t="str">
            <v>CPOS</v>
          </cell>
          <cell r="F4879" t="str">
            <v/>
          </cell>
        </row>
        <row r="4880">
          <cell r="A4880" t="str">
            <v>C-34.05.032</v>
          </cell>
          <cell r="B4880" t="str">
            <v>Cerca em arame farpado com mourões de concreto, com ponta inclinada - 12 fiadas</v>
          </cell>
          <cell r="C4880" t="str">
            <v>m</v>
          </cell>
          <cell r="D4880">
            <v>51.42</v>
          </cell>
          <cell r="E4880" t="str">
            <v>CPOS</v>
          </cell>
          <cell r="F4880" t="str">
            <v/>
          </cell>
        </row>
        <row r="4881">
          <cell r="A4881" t="str">
            <v>C-34.05.050</v>
          </cell>
          <cell r="B4881" t="str">
            <v>Cerca em tela de aço galvanizado de 2´, montantes em mourões de concreto com ponta inclinada e arame farpado</v>
          </cell>
          <cell r="C4881" t="str">
            <v>m</v>
          </cell>
          <cell r="D4881">
            <v>135.79</v>
          </cell>
          <cell r="E4881" t="str">
            <v>CPOS</v>
          </cell>
          <cell r="F4881" t="str">
            <v/>
          </cell>
        </row>
        <row r="4882">
          <cell r="A4882" t="str">
            <v>C-34.05.080</v>
          </cell>
          <cell r="B4882" t="str">
            <v>Alambrado em tela de aço galvanizado de 2´, montantes metálicos e arame farpado, até 4,00 m de altura</v>
          </cell>
          <cell r="C4882" t="str">
            <v>m²</v>
          </cell>
          <cell r="D4882">
            <v>169.23</v>
          </cell>
          <cell r="E4882" t="str">
            <v>CPOS</v>
          </cell>
          <cell r="F4882" t="str">
            <v/>
          </cell>
        </row>
        <row r="4883">
          <cell r="A4883" t="str">
            <v>C-34.05.110</v>
          </cell>
          <cell r="B4883" t="str">
            <v>Alambrado em tela de aço galvanizado de 2´, montantes metálicos e arame farpado, acima de 4,00 m de altura</v>
          </cell>
          <cell r="C4883" t="str">
            <v>m²</v>
          </cell>
          <cell r="D4883">
            <v>158.16</v>
          </cell>
          <cell r="E4883" t="str">
            <v>CPOS</v>
          </cell>
          <cell r="F4883" t="str">
            <v/>
          </cell>
        </row>
        <row r="4884">
          <cell r="A4884" t="str">
            <v>C-34.05.120</v>
          </cell>
          <cell r="B4884" t="str">
            <v>Alambrado em tela de aço galvanizado de 1´, montantes metálicos e arame farpado</v>
          </cell>
          <cell r="C4884" t="str">
            <v>m²</v>
          </cell>
          <cell r="D4884">
            <v>146.94</v>
          </cell>
          <cell r="E4884" t="str">
            <v>CPOS</v>
          </cell>
          <cell r="F4884" t="str">
            <v/>
          </cell>
        </row>
        <row r="4885">
          <cell r="A4885" t="str">
            <v>C-34.05.170</v>
          </cell>
          <cell r="B4885" t="str">
            <v>Barreira de proteção perimetral em aço inoxidável AISI 430, dupla</v>
          </cell>
          <cell r="C4885" t="str">
            <v>m</v>
          </cell>
          <cell r="D4885">
            <v>31.26</v>
          </cell>
          <cell r="E4885" t="str">
            <v>CPOS</v>
          </cell>
          <cell r="F4885" t="str">
            <v/>
          </cell>
        </row>
        <row r="4886">
          <cell r="A4886" t="str">
            <v>C-34.05.210</v>
          </cell>
          <cell r="B4886" t="str">
            <v>Alambrado em tela de aço galvanizado de 2´, montantes metálicos com extremo superior duplo e arame farpado, acima de 4,00 m de altura</v>
          </cell>
          <cell r="C4886" t="str">
            <v>m²</v>
          </cell>
          <cell r="D4886">
            <v>153</v>
          </cell>
          <cell r="E4886" t="str">
            <v>CPOS</v>
          </cell>
          <cell r="F4886" t="str">
            <v/>
          </cell>
        </row>
        <row r="4887">
          <cell r="A4887" t="str">
            <v>C-34.05.260</v>
          </cell>
          <cell r="B4887" t="str">
            <v>Gradil em aço galvanizado eletrofundido, malha 65 x 132 mm e pintura eletrostática</v>
          </cell>
          <cell r="C4887" t="str">
            <v>m²</v>
          </cell>
          <cell r="D4887">
            <v>314.77999999999997</v>
          </cell>
          <cell r="E4887" t="str">
            <v>CPOS</v>
          </cell>
          <cell r="F4887" t="str">
            <v/>
          </cell>
        </row>
        <row r="4888">
          <cell r="A4888" t="str">
            <v>C-34.05.270</v>
          </cell>
          <cell r="B4888" t="str">
            <v>Alambrado em tela de aço galvanizado de 2´, montantes metálicos retos</v>
          </cell>
          <cell r="C4888" t="str">
            <v>m²</v>
          </cell>
          <cell r="D4888">
            <v>175.83</v>
          </cell>
          <cell r="E4888" t="str">
            <v>CPOS</v>
          </cell>
          <cell r="F4888" t="str">
            <v/>
          </cell>
        </row>
        <row r="4889">
          <cell r="A4889" t="str">
            <v>C-34.05.290</v>
          </cell>
          <cell r="B4889" t="str">
            <v>Portão de abrir em grade de aço galvanizado eletrofundida, malha 65 x 132 mm, e pintura eletrostática</v>
          </cell>
          <cell r="C4889" t="str">
            <v>m²</v>
          </cell>
          <cell r="D4889">
            <v>1438.88</v>
          </cell>
          <cell r="E4889" t="str">
            <v>CPOS</v>
          </cell>
          <cell r="F4889" t="str">
            <v/>
          </cell>
        </row>
        <row r="4890">
          <cell r="A4890" t="str">
            <v>C-34.05.300</v>
          </cell>
          <cell r="B4890" t="str">
            <v>Portão de correr em grade de aço galvanizado eletrofundida, malha 65 x 132 mm, e pintura eletrostática</v>
          </cell>
          <cell r="C4890" t="str">
            <v>m²</v>
          </cell>
          <cell r="D4890">
            <v>962.37</v>
          </cell>
          <cell r="E4890" t="str">
            <v>CPOS</v>
          </cell>
          <cell r="F4890" t="str">
            <v/>
          </cell>
        </row>
        <row r="4891">
          <cell r="A4891" t="str">
            <v>C-34.05.310</v>
          </cell>
          <cell r="B4891" t="str">
            <v>Gradil de ferro perfilado, tipo parque</v>
          </cell>
          <cell r="C4891" t="str">
            <v>m²</v>
          </cell>
          <cell r="D4891">
            <v>338.01</v>
          </cell>
          <cell r="E4891" t="str">
            <v>CPOS</v>
          </cell>
          <cell r="F4891" t="str">
            <v/>
          </cell>
        </row>
        <row r="4892">
          <cell r="A4892" t="str">
            <v>C-34.05.320</v>
          </cell>
          <cell r="B4892" t="str">
            <v>Portão de ferro perfilado, tipo parque</v>
          </cell>
          <cell r="C4892" t="str">
            <v>m²</v>
          </cell>
          <cell r="D4892">
            <v>461.69</v>
          </cell>
          <cell r="E4892" t="str">
            <v>CPOS</v>
          </cell>
          <cell r="F4892" t="str">
            <v/>
          </cell>
        </row>
        <row r="4893">
          <cell r="A4893" t="str">
            <v>C-34.05.350</v>
          </cell>
          <cell r="B4893" t="str">
            <v>Portão de abrir em gradil eletrofundido, malha 5 x 15 cm</v>
          </cell>
          <cell r="C4893" t="str">
            <v>m²</v>
          </cell>
          <cell r="D4893">
            <v>1233.08</v>
          </cell>
          <cell r="E4893" t="str">
            <v>CPOS</v>
          </cell>
          <cell r="F4893" t="str">
            <v/>
          </cell>
        </row>
        <row r="4894">
          <cell r="A4894" t="str">
            <v>C-34.05.360</v>
          </cell>
          <cell r="B4894" t="str">
            <v>Gradil tela eletrosoldado, malha de 5 x 15cm, galvanizado</v>
          </cell>
          <cell r="C4894" t="str">
            <v>m²</v>
          </cell>
          <cell r="D4894">
            <v>143.36000000000001</v>
          </cell>
          <cell r="E4894" t="str">
            <v>CPOS</v>
          </cell>
          <cell r="F4894" t="str">
            <v/>
          </cell>
        </row>
        <row r="4895">
          <cell r="A4895" t="str">
            <v>C-34.05.370</v>
          </cell>
          <cell r="B4895" t="str">
            <v>Fechamento de divisa - mourão com placas pré moldadas</v>
          </cell>
          <cell r="C4895" t="str">
            <v>m</v>
          </cell>
          <cell r="D4895">
            <v>141.07</v>
          </cell>
          <cell r="E4895" t="str">
            <v>CPOS</v>
          </cell>
          <cell r="F4895" t="str">
            <v/>
          </cell>
        </row>
        <row r="4896">
          <cell r="A4896" t="str">
            <v>C-34.13</v>
          </cell>
          <cell r="B4896" t="str">
            <v>Corte, recorte e remoção</v>
          </cell>
          <cell r="C4896" t="str">
            <v/>
          </cell>
          <cell r="D4896" t="str">
            <v/>
          </cell>
          <cell r="E4896" t="str">
            <v>CPOS</v>
          </cell>
          <cell r="F4896" t="str">
            <v/>
          </cell>
        </row>
        <row r="4897">
          <cell r="A4897" t="str">
            <v>C-34.13.011</v>
          </cell>
          <cell r="B4897" t="str">
            <v>Corte, recorte e remoção de árvore  inclusive as raízes - diâmetro (DAP)&gt;5cm&lt;15cm</v>
          </cell>
          <cell r="C4897" t="str">
            <v>un</v>
          </cell>
          <cell r="D4897">
            <v>236.31</v>
          </cell>
          <cell r="E4897" t="str">
            <v>CPOS</v>
          </cell>
          <cell r="F4897" t="str">
            <v/>
          </cell>
        </row>
        <row r="4898">
          <cell r="A4898" t="str">
            <v>C-34.13.021</v>
          </cell>
          <cell r="B4898" t="str">
            <v>Corte, recorte e remoção de árvore inclusive as raízes - diâmetro (DAP)&gt;15cm&lt;30cm</v>
          </cell>
          <cell r="C4898" t="str">
            <v>un</v>
          </cell>
          <cell r="D4898">
            <v>614.26</v>
          </cell>
          <cell r="E4898" t="str">
            <v>CPOS</v>
          </cell>
          <cell r="F4898" t="str">
            <v/>
          </cell>
        </row>
        <row r="4899">
          <cell r="A4899" t="str">
            <v>C-34.13.031</v>
          </cell>
          <cell r="B4899" t="str">
            <v>Corte, recorte e remoção de árvore inclusive as raízes - diâmetro (DAP)&gt;30cm&lt;45cm</v>
          </cell>
          <cell r="C4899" t="str">
            <v>un</v>
          </cell>
          <cell r="D4899">
            <v>1599.21</v>
          </cell>
          <cell r="E4899" t="str">
            <v>CPOS</v>
          </cell>
          <cell r="F4899" t="str">
            <v/>
          </cell>
        </row>
        <row r="4900">
          <cell r="A4900" t="str">
            <v>C-34.13.041</v>
          </cell>
          <cell r="B4900" t="str">
            <v>Corte, recorte e remoção de árvore inclusive as raízes - diâmetro (DAP)&gt;45cm&lt;60cm</v>
          </cell>
          <cell r="C4900" t="str">
            <v>un</v>
          </cell>
          <cell r="D4900">
            <v>2322.8200000000002</v>
          </cell>
          <cell r="E4900" t="str">
            <v>CPOS</v>
          </cell>
          <cell r="F4900" t="str">
            <v/>
          </cell>
        </row>
        <row r="4901">
          <cell r="A4901" t="str">
            <v>C-34.13.051</v>
          </cell>
          <cell r="B4901" t="str">
            <v>Corte, recorte e remoção de árvore inclusive as raízes - diâmetro (DAP)&gt;60cm&lt;100cm</v>
          </cell>
          <cell r="C4901" t="str">
            <v>un</v>
          </cell>
          <cell r="D4901">
            <v>4602.51</v>
          </cell>
          <cell r="E4901" t="str">
            <v>CPOS</v>
          </cell>
          <cell r="F4901" t="str">
            <v/>
          </cell>
        </row>
        <row r="4902">
          <cell r="A4902" t="str">
            <v>C-34.13.060</v>
          </cell>
          <cell r="B4902" t="str">
            <v>Corte, recorte e remoção de árvore inclusive as raízes - diâmetro (DAP) acima de 100 cm</v>
          </cell>
          <cell r="C4902" t="str">
            <v>un</v>
          </cell>
          <cell r="D4902">
            <v>6295.15</v>
          </cell>
          <cell r="E4902" t="str">
            <v>CPOS</v>
          </cell>
          <cell r="F4902" t="str">
            <v/>
          </cell>
        </row>
        <row r="4903">
          <cell r="A4903" t="str">
            <v>C-34.20</v>
          </cell>
          <cell r="B4903" t="str">
            <v>Reparos, conservações e complementos - GRUPO 34</v>
          </cell>
          <cell r="C4903" t="str">
            <v/>
          </cell>
          <cell r="D4903" t="str">
            <v/>
          </cell>
          <cell r="E4903" t="str">
            <v>CPOS</v>
          </cell>
          <cell r="F4903" t="str">
            <v/>
          </cell>
        </row>
        <row r="4904">
          <cell r="A4904" t="str">
            <v>C-34.20.050</v>
          </cell>
          <cell r="B4904" t="str">
            <v>Tela de arame galvanizado fio nº 22 BWG, malha de 2´, tipo galinheiro</v>
          </cell>
          <cell r="C4904" t="str">
            <v>m²</v>
          </cell>
          <cell r="D4904">
            <v>10.52</v>
          </cell>
          <cell r="E4904" t="str">
            <v>CPOS</v>
          </cell>
          <cell r="F4904" t="str">
            <v/>
          </cell>
        </row>
        <row r="4905">
          <cell r="A4905" t="str">
            <v>C-34.20.080</v>
          </cell>
          <cell r="B4905" t="str">
            <v>Tela de aço galvanizado fio nº 10 BWG, malha de 2´, tipo alambrado de segurança</v>
          </cell>
          <cell r="C4905" t="str">
            <v>m²</v>
          </cell>
          <cell r="D4905">
            <v>49.54</v>
          </cell>
          <cell r="E4905" t="str">
            <v>CPOS</v>
          </cell>
          <cell r="F4905" t="str">
            <v/>
          </cell>
        </row>
        <row r="4906">
          <cell r="A4906" t="str">
            <v>C-34.20.110</v>
          </cell>
          <cell r="B4906" t="str">
            <v>Recolocação de barreira de proteção perimetral, simples ou dupla</v>
          </cell>
          <cell r="C4906" t="str">
            <v>m</v>
          </cell>
          <cell r="D4906">
            <v>11.21</v>
          </cell>
          <cell r="E4906" t="str">
            <v>CPOS</v>
          </cell>
          <cell r="F4906" t="str">
            <v/>
          </cell>
        </row>
        <row r="4907">
          <cell r="A4907" t="str">
            <v>C-34.20.160</v>
          </cell>
          <cell r="B4907" t="str">
            <v>Recolocação de alambrado, com altura até 4,50 m</v>
          </cell>
          <cell r="C4907" t="str">
            <v>m²</v>
          </cell>
          <cell r="D4907">
            <v>13.93</v>
          </cell>
          <cell r="E4907" t="str">
            <v>CPOS</v>
          </cell>
          <cell r="F4907" t="str">
            <v/>
          </cell>
        </row>
        <row r="4908">
          <cell r="A4908" t="str">
            <v>C-34.20.170</v>
          </cell>
          <cell r="B4908" t="str">
            <v>Recolocação de alambrado, com altura acima de 4,50 m</v>
          </cell>
          <cell r="C4908" t="str">
            <v>m²</v>
          </cell>
          <cell r="D4908">
            <v>18.34</v>
          </cell>
          <cell r="E4908" t="str">
            <v>CPOS</v>
          </cell>
          <cell r="F4908" t="str">
            <v/>
          </cell>
        </row>
        <row r="4909">
          <cell r="A4909" t="str">
            <v>C-34.20.380</v>
          </cell>
          <cell r="B4909" t="str">
            <v>Suporte para apoio de bicicletas em tubo de aço galvanizado, diâmetro de 2 1/2´</v>
          </cell>
          <cell r="C4909" t="str">
            <v>un</v>
          </cell>
          <cell r="D4909">
            <v>367.68</v>
          </cell>
          <cell r="E4909" t="str">
            <v>CPOS</v>
          </cell>
          <cell r="F4909" t="str">
            <v/>
          </cell>
        </row>
        <row r="4910">
          <cell r="A4910" t="str">
            <v>C-34.20.390</v>
          </cell>
          <cell r="B4910" t="str">
            <v>Grelha arvoreira em ferro fundido</v>
          </cell>
          <cell r="C4910" t="str">
            <v>m²</v>
          </cell>
          <cell r="D4910">
            <v>519.89</v>
          </cell>
          <cell r="E4910" t="str">
            <v>CPOS</v>
          </cell>
          <cell r="F4910" t="str">
            <v/>
          </cell>
        </row>
        <row r="4911">
          <cell r="A4911" t="str">
            <v>C-35</v>
          </cell>
          <cell r="B4911" t="str">
            <v>PLAYGROUND E EQUIPAMENTO RECREATIVO</v>
          </cell>
          <cell r="C4911" t="str">
            <v/>
          </cell>
          <cell r="D4911" t="str">
            <v/>
          </cell>
          <cell r="E4911" t="str">
            <v>CPOS</v>
          </cell>
          <cell r="F4911" t="str">
            <v/>
          </cell>
        </row>
        <row r="4912">
          <cell r="A4912" t="str">
            <v>C-35.01</v>
          </cell>
          <cell r="B4912" t="str">
            <v>Quadra e equipamento de esportes</v>
          </cell>
          <cell r="C4912" t="str">
            <v/>
          </cell>
          <cell r="D4912" t="str">
            <v/>
          </cell>
          <cell r="E4912" t="str">
            <v>CPOS</v>
          </cell>
          <cell r="F4912" t="str">
            <v/>
          </cell>
        </row>
        <row r="4913">
          <cell r="A4913" t="str">
            <v>C-35.01.070</v>
          </cell>
          <cell r="B4913" t="str">
            <v>Tela de arame galvanizado fio nº 12 BWG, malha de 2´</v>
          </cell>
          <cell r="C4913" t="str">
            <v>m²</v>
          </cell>
          <cell r="D4913">
            <v>31.85</v>
          </cell>
          <cell r="E4913" t="str">
            <v>CPOS</v>
          </cell>
          <cell r="F4913" t="str">
            <v/>
          </cell>
        </row>
        <row r="4914">
          <cell r="A4914" t="str">
            <v>C-35.01.150</v>
          </cell>
          <cell r="B4914" t="str">
            <v>Trave oficial completa com rede para futebol de salão</v>
          </cell>
          <cell r="C4914" t="str">
            <v>cj</v>
          </cell>
          <cell r="D4914">
            <v>1144.79</v>
          </cell>
          <cell r="E4914" t="str">
            <v>CPOS</v>
          </cell>
          <cell r="F4914" t="str">
            <v/>
          </cell>
        </row>
        <row r="4915">
          <cell r="A4915" t="str">
            <v>C-35.01.160</v>
          </cell>
          <cell r="B4915" t="str">
            <v>Tabela completa com suporte e rede para basquete</v>
          </cell>
          <cell r="C4915" t="str">
            <v>un</v>
          </cell>
          <cell r="D4915">
            <v>2782.56</v>
          </cell>
          <cell r="E4915" t="str">
            <v>CPOS</v>
          </cell>
          <cell r="F4915" t="str">
            <v/>
          </cell>
        </row>
        <row r="4916">
          <cell r="A4916" t="str">
            <v>C-35.01.170</v>
          </cell>
          <cell r="B4916" t="str">
            <v>Poste oficial completo com rede para voleibol</v>
          </cell>
          <cell r="C4916" t="str">
            <v>cj</v>
          </cell>
          <cell r="D4916">
            <v>878.36</v>
          </cell>
          <cell r="E4916" t="str">
            <v>CPOS</v>
          </cell>
          <cell r="F4916" t="str">
            <v/>
          </cell>
        </row>
        <row r="4917">
          <cell r="A4917" t="str">
            <v>C-35.01.550</v>
          </cell>
          <cell r="B4917" t="str">
            <v>Piso em fibra de polipropileno corrugado para quadra de esportes, inclusive pintura</v>
          </cell>
          <cell r="C4917" t="str">
            <v>m²</v>
          </cell>
          <cell r="D4917">
            <v>106.12</v>
          </cell>
          <cell r="E4917" t="str">
            <v>CPOS</v>
          </cell>
          <cell r="F4917" t="str">
            <v/>
          </cell>
        </row>
        <row r="4918">
          <cell r="A4918" t="str">
            <v>C-35.03</v>
          </cell>
          <cell r="B4918" t="str">
            <v>Abrigo, guarita e quiosque</v>
          </cell>
          <cell r="C4918" t="str">
            <v/>
          </cell>
          <cell r="D4918" t="str">
            <v/>
          </cell>
          <cell r="E4918" t="str">
            <v>CPOS</v>
          </cell>
          <cell r="F4918" t="str">
            <v/>
          </cell>
        </row>
        <row r="4919">
          <cell r="A4919" t="str">
            <v>C-35.03.030</v>
          </cell>
          <cell r="B4919" t="str">
            <v>Cancela automática metálica com barreira de alumínio até 3,50 m</v>
          </cell>
          <cell r="C4919" t="str">
            <v>un</v>
          </cell>
          <cell r="D4919">
            <v>2765.75</v>
          </cell>
          <cell r="E4919" t="str">
            <v>CPOS</v>
          </cell>
          <cell r="F4919" t="str">
            <v/>
          </cell>
        </row>
        <row r="4920">
          <cell r="A4920" t="str">
            <v>C-35.04</v>
          </cell>
          <cell r="B4920" t="str">
            <v>Bancos</v>
          </cell>
          <cell r="C4920" t="str">
            <v/>
          </cell>
          <cell r="D4920" t="str">
            <v/>
          </cell>
          <cell r="E4920" t="str">
            <v>CPOS</v>
          </cell>
          <cell r="F4920" t="str">
            <v/>
          </cell>
        </row>
        <row r="4921">
          <cell r="A4921" t="str">
            <v>C-35.04.020</v>
          </cell>
          <cell r="B4921" t="str">
            <v>Banco contínuo em concreto vazado</v>
          </cell>
          <cell r="C4921" t="str">
            <v>m</v>
          </cell>
          <cell r="D4921">
            <v>144.52000000000001</v>
          </cell>
          <cell r="E4921" t="str">
            <v>CPOS</v>
          </cell>
          <cell r="F4921" t="str">
            <v/>
          </cell>
        </row>
        <row r="4922">
          <cell r="A4922" t="str">
            <v>C-35.04.120</v>
          </cell>
          <cell r="B4922" t="str">
            <v>Banco em concreto pré-moldado, comprimento 150 cm</v>
          </cell>
          <cell r="C4922" t="str">
            <v>un</v>
          </cell>
          <cell r="D4922">
            <v>330.55</v>
          </cell>
          <cell r="E4922" t="str">
            <v>CPOS</v>
          </cell>
          <cell r="F4922" t="str">
            <v/>
          </cell>
        </row>
        <row r="4923">
          <cell r="A4923" t="str">
            <v>C-35.04.130</v>
          </cell>
          <cell r="B4923" t="str">
            <v>Banco de madeira sobre alvenaria</v>
          </cell>
          <cell r="C4923" t="str">
            <v>m²</v>
          </cell>
          <cell r="D4923">
            <v>157.30000000000001</v>
          </cell>
          <cell r="E4923" t="str">
            <v>CPOS</v>
          </cell>
          <cell r="F4923" t="str">
            <v/>
          </cell>
        </row>
        <row r="4924">
          <cell r="A4924" t="str">
            <v>C-35.04.140</v>
          </cell>
          <cell r="B4924" t="str">
            <v>Banco em concreto pré-moldado com pés vazados, comprimento 200 cm</v>
          </cell>
          <cell r="C4924" t="str">
            <v>un</v>
          </cell>
          <cell r="D4924">
            <v>386.12</v>
          </cell>
          <cell r="E4924" t="str">
            <v>CPOS</v>
          </cell>
          <cell r="F4924" t="str">
            <v/>
          </cell>
        </row>
        <row r="4925">
          <cell r="A4925" t="str">
            <v>C-35.04.150</v>
          </cell>
          <cell r="B4925" t="str">
            <v>Banco em concreto pré-moldado com 3 pés, comprimento 300 cm</v>
          </cell>
          <cell r="C4925" t="str">
            <v>un</v>
          </cell>
          <cell r="D4925">
            <v>614.95000000000005</v>
          </cell>
          <cell r="E4925" t="str">
            <v>CPOS</v>
          </cell>
          <cell r="F4925" t="str">
            <v/>
          </cell>
        </row>
        <row r="4926">
          <cell r="A4926" t="str">
            <v>C-35.05</v>
          </cell>
          <cell r="B4926" t="str">
            <v>Equipamento recreativo</v>
          </cell>
          <cell r="C4926" t="str">
            <v/>
          </cell>
          <cell r="D4926" t="str">
            <v/>
          </cell>
          <cell r="E4926" t="str">
            <v>CPOS</v>
          </cell>
          <cell r="F4926" t="str">
            <v/>
          </cell>
        </row>
        <row r="4927">
          <cell r="A4927" t="str">
            <v>C-35.05.200</v>
          </cell>
          <cell r="B4927" t="str">
            <v>Centro de atividades em madeira rústica</v>
          </cell>
          <cell r="C4927" t="str">
            <v>cj</v>
          </cell>
          <cell r="D4927">
            <v>3391.9</v>
          </cell>
          <cell r="E4927" t="str">
            <v>CPOS</v>
          </cell>
          <cell r="F4927" t="str">
            <v/>
          </cell>
        </row>
        <row r="4928">
          <cell r="A4928" t="str">
            <v>C-35.05.210</v>
          </cell>
          <cell r="B4928" t="str">
            <v>Balanço duplo em madeira rústica</v>
          </cell>
          <cell r="C4928" t="str">
            <v>cj</v>
          </cell>
          <cell r="D4928">
            <v>1454.73</v>
          </cell>
          <cell r="E4928" t="str">
            <v>CPOS</v>
          </cell>
          <cell r="F4928" t="str">
            <v/>
          </cell>
        </row>
        <row r="4929">
          <cell r="A4929" t="str">
            <v>C-35.05.220</v>
          </cell>
          <cell r="B4929" t="str">
            <v>Gangorra dupla em madeira rústica</v>
          </cell>
          <cell r="C4929" t="str">
            <v>cj</v>
          </cell>
          <cell r="D4929">
            <v>856.45</v>
          </cell>
          <cell r="E4929" t="str">
            <v>CPOS</v>
          </cell>
          <cell r="F4929" t="str">
            <v/>
          </cell>
        </row>
        <row r="4930">
          <cell r="A4930" t="str">
            <v>C-35.05.240</v>
          </cell>
          <cell r="B4930" t="str">
            <v>Gira-gira em ferro com assento de madeira (8 lugares)</v>
          </cell>
          <cell r="C4930" t="str">
            <v>cj</v>
          </cell>
          <cell r="D4930">
            <v>1377.9</v>
          </cell>
          <cell r="E4930" t="str">
            <v>CPOS</v>
          </cell>
          <cell r="F4930" t="str">
            <v/>
          </cell>
        </row>
        <row r="4931">
          <cell r="A4931" t="str">
            <v>C-35.07</v>
          </cell>
          <cell r="B4931" t="str">
            <v>Mastro para bandeiras</v>
          </cell>
          <cell r="C4931" t="str">
            <v/>
          </cell>
          <cell r="D4931" t="str">
            <v/>
          </cell>
          <cell r="E4931" t="str">
            <v>CPOS</v>
          </cell>
          <cell r="F4931" t="str">
            <v/>
          </cell>
        </row>
        <row r="4932">
          <cell r="A4932" t="str">
            <v>C-35.07.020</v>
          </cell>
          <cell r="B4932" t="str">
            <v>Plataforma com 3 mastros galvanizados, h= 7,00 m</v>
          </cell>
          <cell r="C4932" t="str">
            <v>cj</v>
          </cell>
          <cell r="D4932">
            <v>3219.96</v>
          </cell>
          <cell r="E4932" t="str">
            <v>CPOS</v>
          </cell>
          <cell r="F4932" t="str">
            <v/>
          </cell>
        </row>
        <row r="4933">
          <cell r="A4933" t="str">
            <v>C-35.07.030</v>
          </cell>
          <cell r="B4933" t="str">
            <v>Plataforma com 3 mastros galvanizados, h= 9,00 m</v>
          </cell>
          <cell r="C4933" t="str">
            <v>cj</v>
          </cell>
          <cell r="D4933">
            <v>4804.99</v>
          </cell>
          <cell r="E4933" t="str">
            <v>CPOS</v>
          </cell>
          <cell r="F4933" t="str">
            <v/>
          </cell>
        </row>
        <row r="4934">
          <cell r="A4934" t="str">
            <v>C-35.07.060</v>
          </cell>
          <cell r="B4934" t="str">
            <v>Mastro para bandeira galvanizado, h= 9,00 m</v>
          </cell>
          <cell r="C4934" t="str">
            <v>un</v>
          </cell>
          <cell r="D4934">
            <v>1543.5</v>
          </cell>
          <cell r="E4934" t="str">
            <v>CPOS</v>
          </cell>
          <cell r="F4934" t="str">
            <v/>
          </cell>
        </row>
        <row r="4935">
          <cell r="A4935" t="str">
            <v>C-35.07.070</v>
          </cell>
          <cell r="B4935" t="str">
            <v>Mastro para bandeira galvanizado, h= 7,00 m</v>
          </cell>
          <cell r="C4935" t="str">
            <v>un</v>
          </cell>
          <cell r="D4935">
            <v>1015.18</v>
          </cell>
          <cell r="E4935" t="str">
            <v>CPOS</v>
          </cell>
          <cell r="F4935" t="str">
            <v/>
          </cell>
        </row>
        <row r="4936">
          <cell r="A4936" t="str">
            <v>C-35.20</v>
          </cell>
          <cell r="B4936" t="str">
            <v>Reparos, conservações e complementos - GRUPO 35</v>
          </cell>
          <cell r="C4936" t="str">
            <v/>
          </cell>
          <cell r="D4936" t="str">
            <v/>
          </cell>
          <cell r="E4936" t="str">
            <v>CPOS</v>
          </cell>
          <cell r="F4936" t="str">
            <v/>
          </cell>
        </row>
        <row r="4937">
          <cell r="A4937" t="str">
            <v>C-35.20.010</v>
          </cell>
          <cell r="B4937" t="str">
            <v>Tela em poliamida (nylon), malha 10 x 10 cm, fio 2 mm</v>
          </cell>
          <cell r="C4937" t="str">
            <v>m²</v>
          </cell>
          <cell r="D4937">
            <v>9.94</v>
          </cell>
          <cell r="E4937" t="str">
            <v>CPOS</v>
          </cell>
          <cell r="F4937" t="str">
            <v/>
          </cell>
        </row>
        <row r="4938">
          <cell r="A4938" t="str">
            <v>C-35.20.050</v>
          </cell>
          <cell r="B4938" t="str">
            <v>Conjunto de 4 lixeiras para coleta seletiva, com tampa basculante, capacidade 50 litros</v>
          </cell>
          <cell r="C4938" t="str">
            <v>un</v>
          </cell>
          <cell r="D4938">
            <v>540</v>
          </cell>
          <cell r="E4938" t="str">
            <v>CPOS</v>
          </cell>
          <cell r="F4938" t="str">
            <v/>
          </cell>
        </row>
        <row r="4939">
          <cell r="A4939" t="str">
            <v>C-36</v>
          </cell>
          <cell r="B4939" t="str">
            <v>ENTRADA DE ENERGIA ELÉTRICA E TELEFONIA</v>
          </cell>
          <cell r="C4939" t="str">
            <v/>
          </cell>
          <cell r="D4939" t="str">
            <v/>
          </cell>
          <cell r="E4939" t="str">
            <v>CPOS</v>
          </cell>
          <cell r="F4939" t="str">
            <v/>
          </cell>
        </row>
        <row r="4940">
          <cell r="A4940" t="str">
            <v>C-36.01</v>
          </cell>
          <cell r="B4940" t="str">
            <v>Entrada de energia - componentes</v>
          </cell>
          <cell r="C4940" t="str">
            <v/>
          </cell>
          <cell r="D4940" t="str">
            <v/>
          </cell>
          <cell r="E4940" t="str">
            <v>CPOS</v>
          </cell>
          <cell r="F4940" t="str">
            <v/>
          </cell>
        </row>
        <row r="4941">
          <cell r="A4941" t="str">
            <v>C-36.01.242</v>
          </cell>
          <cell r="B4941" t="str">
            <v>Cubículo de média tensão, para uso ao tempo, classe 24 kV</v>
          </cell>
          <cell r="C4941" t="str">
            <v>cj</v>
          </cell>
          <cell r="D4941">
            <v>85925.21</v>
          </cell>
          <cell r="E4941" t="str">
            <v>CPOS</v>
          </cell>
          <cell r="F4941" t="str">
            <v>E</v>
          </cell>
        </row>
        <row r="4942">
          <cell r="A4942" t="str">
            <v>C-36.01.252</v>
          </cell>
          <cell r="B4942" t="str">
            <v>Cubículo de média tensão, para uso ao tempo, classe 17,5 kV</v>
          </cell>
          <cell r="C4942" t="str">
            <v>cj</v>
          </cell>
          <cell r="D4942">
            <v>65488.72</v>
          </cell>
          <cell r="E4942" t="str">
            <v>CPOS</v>
          </cell>
          <cell r="F4942" t="str">
            <v>E</v>
          </cell>
        </row>
        <row r="4943">
          <cell r="A4943" t="str">
            <v>C-36.01.260</v>
          </cell>
          <cell r="B4943" t="str">
            <v>Cubículo de entrada e medição para uso abrigado, classe 15 kV</v>
          </cell>
          <cell r="C4943" t="str">
            <v>cj</v>
          </cell>
          <cell r="D4943">
            <v>83090.75</v>
          </cell>
          <cell r="E4943" t="str">
            <v>CPOS</v>
          </cell>
          <cell r="F4943" t="str">
            <v>E</v>
          </cell>
        </row>
        <row r="4944">
          <cell r="A4944" t="str">
            <v>C-36.03</v>
          </cell>
          <cell r="B4944" t="str">
            <v>Caixas de entrada / medição</v>
          </cell>
          <cell r="C4944" t="str">
            <v/>
          </cell>
          <cell r="D4944" t="str">
            <v/>
          </cell>
          <cell r="E4944" t="str">
            <v>CPOS</v>
          </cell>
          <cell r="F4944" t="str">
            <v/>
          </cell>
        </row>
        <row r="4945">
          <cell r="A4945" t="str">
            <v>C-36.03.010</v>
          </cell>
          <cell r="B4945" t="str">
            <v>Caixa de medição tipo II (300 x 560 x 200) mm, padrão concessionárias</v>
          </cell>
          <cell r="C4945" t="str">
            <v>un</v>
          </cell>
          <cell r="D4945">
            <v>240.81</v>
          </cell>
          <cell r="E4945" t="str">
            <v>CPOS</v>
          </cell>
          <cell r="F4945" t="str">
            <v/>
          </cell>
        </row>
        <row r="4946">
          <cell r="A4946" t="str">
            <v>C-36.03.020</v>
          </cell>
          <cell r="B4946" t="str">
            <v>Caixa de medição polifásica (500 x 600 x 200) mm, padrão concessionárias</v>
          </cell>
          <cell r="C4946" t="str">
            <v>un</v>
          </cell>
          <cell r="D4946">
            <v>302.75</v>
          </cell>
          <cell r="E4946" t="str">
            <v>CPOS</v>
          </cell>
          <cell r="F4946" t="str">
            <v/>
          </cell>
        </row>
        <row r="4947">
          <cell r="A4947" t="str">
            <v>C-36.03.030</v>
          </cell>
          <cell r="B4947" t="str">
            <v>Caixa de medição externa tipo ´L´ (900 x 600 x 270) mm, padrão Concessionárias</v>
          </cell>
          <cell r="C4947" t="str">
            <v>un</v>
          </cell>
          <cell r="D4947">
            <v>638.86</v>
          </cell>
          <cell r="E4947" t="str">
            <v>CPOS</v>
          </cell>
          <cell r="F4947" t="str">
            <v/>
          </cell>
        </row>
        <row r="4948">
          <cell r="A4948" t="str">
            <v>C-36.03.050</v>
          </cell>
          <cell r="B4948" t="str">
            <v>Caixa de medição externa tipo ´N´ (1300 x 1200 x 270) mm, padrão Concessionárias</v>
          </cell>
          <cell r="C4948" t="str">
            <v>un</v>
          </cell>
          <cell r="D4948">
            <v>1640.96</v>
          </cell>
          <cell r="E4948" t="str">
            <v>CPOS</v>
          </cell>
          <cell r="F4948" t="str">
            <v/>
          </cell>
        </row>
        <row r="4949">
          <cell r="A4949" t="str">
            <v>C-36.03.060</v>
          </cell>
          <cell r="B4949" t="str">
            <v>Caixa de medição externa tipo ´M´ (900 x 1200 x 270) mm, padrão Concessionárias</v>
          </cell>
          <cell r="C4949" t="str">
            <v>un</v>
          </cell>
          <cell r="D4949">
            <v>1183.92</v>
          </cell>
          <cell r="E4949" t="str">
            <v>CPOS</v>
          </cell>
          <cell r="F4949" t="str">
            <v/>
          </cell>
        </row>
        <row r="4950">
          <cell r="A4950" t="str">
            <v>C-36.03.080</v>
          </cell>
          <cell r="B4950" t="str">
            <v>Caixa para seccionadora tipo ´T´ (900 x 600 x 250) mm, padrão Concessionárias</v>
          </cell>
          <cell r="C4950" t="str">
            <v>un</v>
          </cell>
          <cell r="D4950">
            <v>459.88</v>
          </cell>
          <cell r="E4950" t="str">
            <v>CPOS</v>
          </cell>
          <cell r="F4950" t="str">
            <v/>
          </cell>
        </row>
        <row r="4951">
          <cell r="A4951" t="str">
            <v>C-36.03.090</v>
          </cell>
          <cell r="B4951" t="str">
            <v>Caixa de medição interna tipo ´A1´ (1000 x 1000 x 300) mm, padrão Concessionárias</v>
          </cell>
          <cell r="C4951" t="str">
            <v>un</v>
          </cell>
          <cell r="D4951">
            <v>1938.19</v>
          </cell>
          <cell r="E4951" t="str">
            <v>CPOS</v>
          </cell>
          <cell r="F4951" t="str">
            <v/>
          </cell>
        </row>
        <row r="4952">
          <cell r="A4952" t="str">
            <v>C-36.03.120</v>
          </cell>
          <cell r="B4952" t="str">
            <v>Caixa de proteção para transformador de corrente, (1000 x 750 x 300) mm, padrão Concessionárias</v>
          </cell>
          <cell r="C4952" t="str">
            <v>un</v>
          </cell>
          <cell r="D4952">
            <v>739.5</v>
          </cell>
          <cell r="E4952" t="str">
            <v>CPOS</v>
          </cell>
          <cell r="F4952" t="str">
            <v/>
          </cell>
        </row>
        <row r="4953">
          <cell r="A4953" t="str">
            <v>C-36.03.130</v>
          </cell>
          <cell r="B4953" t="str">
            <v>Caixa de proteção dos bornes do medidor, (300 x 250 x 90) mm, padrão Concessionárias</v>
          </cell>
          <cell r="C4953" t="str">
            <v>un</v>
          </cell>
          <cell r="D4953">
            <v>145.93</v>
          </cell>
          <cell r="E4953" t="str">
            <v>CPOS</v>
          </cell>
          <cell r="F4953" t="str">
            <v/>
          </cell>
        </row>
        <row r="4954">
          <cell r="A4954" t="str">
            <v>C-36.03.150</v>
          </cell>
          <cell r="B4954" t="str">
            <v>Caixa de entrada tipo ´E´ (560 x 350 x 210) mm - padrão Concessionárias</v>
          </cell>
          <cell r="C4954" t="str">
            <v>un</v>
          </cell>
          <cell r="D4954">
            <v>260.72000000000003</v>
          </cell>
          <cell r="E4954" t="str">
            <v>CPOS</v>
          </cell>
          <cell r="F4954" t="str">
            <v/>
          </cell>
        </row>
        <row r="4955">
          <cell r="A4955" t="str">
            <v>C-36.03.160</v>
          </cell>
          <cell r="B4955" t="str">
            <v>Caixa base lateral tipo ´N´ (1300 x 400 x 250) mm</v>
          </cell>
          <cell r="C4955" t="str">
            <v>un</v>
          </cell>
          <cell r="D4955">
            <v>550.51</v>
          </cell>
          <cell r="E4955" t="str">
            <v>CPOS</v>
          </cell>
          <cell r="F4955" t="str">
            <v/>
          </cell>
        </row>
        <row r="4956">
          <cell r="A4956" t="str">
            <v>C-36.04</v>
          </cell>
          <cell r="B4956" t="str">
            <v>Suporte (Braquet)</v>
          </cell>
          <cell r="C4956" t="str">
            <v/>
          </cell>
          <cell r="D4956" t="str">
            <v/>
          </cell>
          <cell r="E4956" t="str">
            <v>CPOS</v>
          </cell>
          <cell r="F4956" t="str">
            <v/>
          </cell>
        </row>
        <row r="4957">
          <cell r="A4957" t="str">
            <v>C-36.04.010</v>
          </cell>
          <cell r="B4957" t="str">
            <v>Suporte para 1 isolador de baixa tensão</v>
          </cell>
          <cell r="C4957" t="str">
            <v>un</v>
          </cell>
          <cell r="D4957">
            <v>24.53</v>
          </cell>
          <cell r="E4957" t="str">
            <v>CPOS</v>
          </cell>
          <cell r="F4957" t="str">
            <v/>
          </cell>
        </row>
        <row r="4958">
          <cell r="A4958" t="str">
            <v>C-36.04.030</v>
          </cell>
          <cell r="B4958" t="str">
            <v>Suporte para 2 isoladores de baixa tensão</v>
          </cell>
          <cell r="C4958" t="str">
            <v>un</v>
          </cell>
          <cell r="D4958">
            <v>34.619999999999997</v>
          </cell>
          <cell r="E4958" t="str">
            <v>CPOS</v>
          </cell>
          <cell r="F4958" t="str">
            <v/>
          </cell>
        </row>
        <row r="4959">
          <cell r="A4959" t="str">
            <v>C-36.04.050</v>
          </cell>
          <cell r="B4959" t="str">
            <v>Suporte para 3 isoladores de baixa tensão</v>
          </cell>
          <cell r="C4959" t="str">
            <v>un</v>
          </cell>
          <cell r="D4959">
            <v>49.3</v>
          </cell>
          <cell r="E4959" t="str">
            <v>CPOS</v>
          </cell>
          <cell r="F4959" t="str">
            <v/>
          </cell>
        </row>
        <row r="4960">
          <cell r="A4960" t="str">
            <v>C-36.04.070</v>
          </cell>
          <cell r="B4960" t="str">
            <v>Suporte para 4 isoladores de baixa tensão</v>
          </cell>
          <cell r="C4960" t="str">
            <v>un</v>
          </cell>
          <cell r="D4960">
            <v>65.47</v>
          </cell>
          <cell r="E4960" t="str">
            <v>CPOS</v>
          </cell>
          <cell r="F4960" t="str">
            <v/>
          </cell>
        </row>
        <row r="4961">
          <cell r="A4961" t="str">
            <v>C-36.05</v>
          </cell>
          <cell r="B4961" t="str">
            <v>Isoladores</v>
          </cell>
          <cell r="C4961" t="str">
            <v/>
          </cell>
          <cell r="D4961" t="str">
            <v/>
          </cell>
          <cell r="E4961" t="str">
            <v>CPOS</v>
          </cell>
          <cell r="F4961" t="str">
            <v/>
          </cell>
        </row>
        <row r="4962">
          <cell r="A4962" t="str">
            <v>C-36.05.010</v>
          </cell>
          <cell r="B4962" t="str">
            <v>Isolador tipo roldana para baixa tensão de 76 x 79 mm</v>
          </cell>
          <cell r="C4962" t="str">
            <v>un</v>
          </cell>
          <cell r="D4962">
            <v>26.12</v>
          </cell>
          <cell r="E4962" t="str">
            <v>CPOS</v>
          </cell>
          <cell r="F4962" t="str">
            <v/>
          </cell>
        </row>
        <row r="4963">
          <cell r="A4963" t="str">
            <v>C-36.05.020</v>
          </cell>
          <cell r="B4963" t="str">
            <v>Isolador tipo castanha incluindo grampo de sustentação</v>
          </cell>
          <cell r="C4963" t="str">
            <v>un</v>
          </cell>
          <cell r="D4963">
            <v>26.5</v>
          </cell>
          <cell r="E4963" t="str">
            <v>CPOS</v>
          </cell>
          <cell r="F4963" t="str">
            <v/>
          </cell>
        </row>
        <row r="4964">
          <cell r="A4964" t="str">
            <v>C-36.05.040</v>
          </cell>
          <cell r="B4964" t="str">
            <v>Isolador tipo disco para 15 kV de 6´ - 150 mm</v>
          </cell>
          <cell r="C4964" t="str">
            <v>un</v>
          </cell>
          <cell r="D4964">
            <v>57.61</v>
          </cell>
          <cell r="E4964" t="str">
            <v>CPOS</v>
          </cell>
          <cell r="F4964" t="str">
            <v/>
          </cell>
        </row>
        <row r="4965">
          <cell r="A4965" t="str">
            <v>C-36.05.080</v>
          </cell>
          <cell r="B4965" t="str">
            <v>Isolador tipo pino para 15 kV, inclusive pino (poste)</v>
          </cell>
          <cell r="C4965" t="str">
            <v>un</v>
          </cell>
          <cell r="D4965">
            <v>63.69</v>
          </cell>
          <cell r="E4965" t="str">
            <v>CPOS</v>
          </cell>
          <cell r="F4965" t="str">
            <v/>
          </cell>
        </row>
        <row r="4966">
          <cell r="A4966" t="str">
            <v>C-36.05.100</v>
          </cell>
          <cell r="B4966" t="str">
            <v>Isolador pedestal para 15 kV</v>
          </cell>
          <cell r="C4966" t="str">
            <v>un</v>
          </cell>
          <cell r="D4966">
            <v>79.61</v>
          </cell>
          <cell r="E4966" t="str">
            <v>CPOS</v>
          </cell>
          <cell r="F4966" t="str">
            <v/>
          </cell>
        </row>
        <row r="4967">
          <cell r="A4967" t="str">
            <v>C-36.05.110</v>
          </cell>
          <cell r="B4967" t="str">
            <v>Isolador pedestal para 25 kV</v>
          </cell>
          <cell r="C4967" t="str">
            <v>un</v>
          </cell>
          <cell r="D4967">
            <v>101.24</v>
          </cell>
          <cell r="E4967" t="str">
            <v>CPOS</v>
          </cell>
          <cell r="F4967" t="str">
            <v/>
          </cell>
        </row>
        <row r="4968">
          <cell r="A4968" t="str">
            <v>C-36.06</v>
          </cell>
          <cell r="B4968" t="str">
            <v>Muflas e terminais</v>
          </cell>
          <cell r="C4968" t="str">
            <v/>
          </cell>
          <cell r="D4968" t="str">
            <v/>
          </cell>
          <cell r="E4968" t="str">
            <v>CPOS</v>
          </cell>
          <cell r="F4968" t="str">
            <v/>
          </cell>
        </row>
        <row r="4969">
          <cell r="A4969" t="str">
            <v>C-36.06.060</v>
          </cell>
          <cell r="B4969" t="str">
            <v>Terminal modular (mufla) unipolar externo para cabo até 70 mm²/15 kV</v>
          </cell>
          <cell r="C4969" t="str">
            <v>cj</v>
          </cell>
          <cell r="D4969">
            <v>378.1</v>
          </cell>
          <cell r="E4969" t="str">
            <v>CPOS</v>
          </cell>
          <cell r="F4969" t="str">
            <v/>
          </cell>
        </row>
        <row r="4970">
          <cell r="A4970" t="str">
            <v>C-36.06.080</v>
          </cell>
          <cell r="B4970" t="str">
            <v>Terminal modular (mufla) unipolar interno para cabo até 70 mm²/15 kV</v>
          </cell>
          <cell r="C4970" t="str">
            <v>cj</v>
          </cell>
          <cell r="D4970">
            <v>338.02</v>
          </cell>
          <cell r="E4970" t="str">
            <v>CPOS</v>
          </cell>
          <cell r="F4970" t="str">
            <v/>
          </cell>
        </row>
        <row r="4971">
          <cell r="A4971" t="str">
            <v>C-36.07</v>
          </cell>
          <cell r="B4971" t="str">
            <v>Para-raios de média tensão</v>
          </cell>
          <cell r="C4971" t="str">
            <v/>
          </cell>
          <cell r="D4971" t="str">
            <v/>
          </cell>
          <cell r="E4971" t="str">
            <v>CPOS</v>
          </cell>
          <cell r="F4971" t="str">
            <v/>
          </cell>
        </row>
        <row r="4972">
          <cell r="A4972" t="str">
            <v>C-36.07.010</v>
          </cell>
          <cell r="B4972" t="str">
            <v>Para-raios de distribuição, classe 12 kV/5 kA, completo, encapsulado com polímero</v>
          </cell>
          <cell r="C4972" t="str">
            <v>un</v>
          </cell>
          <cell r="D4972">
            <v>173.9</v>
          </cell>
          <cell r="E4972" t="str">
            <v>CPOS</v>
          </cell>
          <cell r="F4972" t="str">
            <v/>
          </cell>
        </row>
        <row r="4973">
          <cell r="A4973" t="str">
            <v>C-36.07.030</v>
          </cell>
          <cell r="B4973" t="str">
            <v>Para-raios de distribuição, classe 12 kV/10 kA, completo, encapsulado com polímero</v>
          </cell>
          <cell r="C4973" t="str">
            <v>un</v>
          </cell>
          <cell r="D4973">
            <v>178.56</v>
          </cell>
          <cell r="E4973" t="str">
            <v>CPOS</v>
          </cell>
          <cell r="F4973" t="str">
            <v/>
          </cell>
        </row>
        <row r="4974">
          <cell r="A4974" t="str">
            <v>C-36.07.050</v>
          </cell>
          <cell r="B4974" t="str">
            <v>Para-raios de distribuição, classe 15 kV/5 kA, completo, encapsulado com polímero</v>
          </cell>
          <cell r="C4974" t="str">
            <v>un</v>
          </cell>
          <cell r="D4974">
            <v>211.6</v>
          </cell>
          <cell r="E4974" t="str">
            <v>CPOS</v>
          </cell>
          <cell r="F4974" t="str">
            <v/>
          </cell>
        </row>
        <row r="4975">
          <cell r="A4975" t="str">
            <v>C-36.07.060</v>
          </cell>
          <cell r="B4975" t="str">
            <v>Para-raios de distribuição, classe 15 kV/10 kA, completo, encapsulado com polímero</v>
          </cell>
          <cell r="C4975" t="str">
            <v>un</v>
          </cell>
          <cell r="D4975">
            <v>192.59</v>
          </cell>
          <cell r="E4975" t="str">
            <v>CPOS</v>
          </cell>
          <cell r="F4975" t="str">
            <v/>
          </cell>
        </row>
        <row r="4976">
          <cell r="A4976" t="str">
            <v>C-36.08</v>
          </cell>
          <cell r="B4976" t="str">
            <v>Gerador e grupo gerador</v>
          </cell>
          <cell r="C4976" t="str">
            <v/>
          </cell>
          <cell r="D4976" t="str">
            <v/>
          </cell>
          <cell r="E4976" t="str">
            <v>CPOS</v>
          </cell>
          <cell r="F4976" t="str">
            <v/>
          </cell>
        </row>
        <row r="4977">
          <cell r="A4977" t="str">
            <v>C-36.08.030</v>
          </cell>
          <cell r="B4977" t="str">
            <v>Grupo gerador com potência de 250/228 kVA, variação de + ou - 5% - completo</v>
          </cell>
          <cell r="C4977" t="str">
            <v>un</v>
          </cell>
          <cell r="D4977">
            <v>146497.65</v>
          </cell>
          <cell r="E4977" t="str">
            <v>CPOS</v>
          </cell>
          <cell r="F4977" t="str">
            <v>E</v>
          </cell>
        </row>
        <row r="4978">
          <cell r="A4978" t="str">
            <v>C-36.08.040</v>
          </cell>
          <cell r="B4978" t="str">
            <v>Grupo gerador com potência de 350/320 kVA, variação de + ou - 10% - completo</v>
          </cell>
          <cell r="C4978" t="str">
            <v>un</v>
          </cell>
          <cell r="D4978">
            <v>205908.54</v>
          </cell>
          <cell r="E4978" t="str">
            <v>CPOS</v>
          </cell>
          <cell r="F4978" t="str">
            <v>E</v>
          </cell>
        </row>
        <row r="4979">
          <cell r="A4979" t="str">
            <v>C-36.08.050</v>
          </cell>
          <cell r="B4979" t="str">
            <v>Grupo gerador com potência de 88/80 kVA, variação de + ou - 10% - completo</v>
          </cell>
          <cell r="C4979" t="str">
            <v>un</v>
          </cell>
          <cell r="D4979">
            <v>72624.009999999995</v>
          </cell>
          <cell r="E4979" t="str">
            <v>CPOS</v>
          </cell>
          <cell r="F4979" t="str">
            <v>E</v>
          </cell>
        </row>
        <row r="4980">
          <cell r="A4980" t="str">
            <v>C-36.08.060</v>
          </cell>
          <cell r="B4980" t="str">
            <v>Grupo gerador com potência de 165/150 kVA, variação de + ou - 5% - completo</v>
          </cell>
          <cell r="C4980" t="str">
            <v>un</v>
          </cell>
          <cell r="D4980">
            <v>101493.64</v>
          </cell>
          <cell r="E4980" t="str">
            <v>CPOS</v>
          </cell>
          <cell r="F4980" t="str">
            <v>E</v>
          </cell>
        </row>
        <row r="4981">
          <cell r="A4981" t="str">
            <v>C-36.08.100</v>
          </cell>
          <cell r="B4981" t="str">
            <v>Grupo gerador com potência de 55/50 kVA, variação de + ou - 10% - completo</v>
          </cell>
          <cell r="C4981" t="str">
            <v>un</v>
          </cell>
          <cell r="D4981">
            <v>69859.570000000007</v>
          </cell>
          <cell r="E4981" t="str">
            <v>CPOS</v>
          </cell>
          <cell r="F4981" t="str">
            <v>E</v>
          </cell>
        </row>
        <row r="4982">
          <cell r="A4982" t="str">
            <v>C-36.08.110</v>
          </cell>
          <cell r="B4982" t="str">
            <v>Grupo gerador com potência de 180/168 kVA, variação de + ou - 5% - completo</v>
          </cell>
          <cell r="C4982" t="str">
            <v>un</v>
          </cell>
          <cell r="D4982">
            <v>125001.65</v>
          </cell>
          <cell r="E4982" t="str">
            <v>CPOS</v>
          </cell>
          <cell r="F4982" t="str">
            <v>E</v>
          </cell>
        </row>
        <row r="4983">
          <cell r="A4983" t="str">
            <v>C-36.08.290</v>
          </cell>
          <cell r="B4983" t="str">
            <v>Grupo gerador com potência de 563/513 kVA, variação de + ou - 10% - completo</v>
          </cell>
          <cell r="C4983" t="str">
            <v>un</v>
          </cell>
          <cell r="D4983">
            <v>241865.14</v>
          </cell>
          <cell r="E4983" t="str">
            <v>CPOS</v>
          </cell>
          <cell r="F4983" t="str">
            <v>E</v>
          </cell>
        </row>
        <row r="4984">
          <cell r="A4984" t="str">
            <v>C-36.08.350</v>
          </cell>
          <cell r="B4984" t="str">
            <v>Grupo gerador carenado com potência de 150/136 kVA, variação de + ou - 5% - completo</v>
          </cell>
          <cell r="C4984" t="str">
            <v>un</v>
          </cell>
          <cell r="D4984">
            <v>124990.03</v>
          </cell>
          <cell r="E4984" t="str">
            <v>CPOS</v>
          </cell>
          <cell r="F4984" t="str">
            <v>E</v>
          </cell>
        </row>
        <row r="4985">
          <cell r="A4985" t="str">
            <v>C-36.08.360</v>
          </cell>
          <cell r="B4985" t="str">
            <v>Grupo gerador carenado com potência de 460/434 kVA, variação de + ou - 10% - completo</v>
          </cell>
          <cell r="C4985" t="str">
            <v>un</v>
          </cell>
          <cell r="D4985">
            <v>263783.14</v>
          </cell>
          <cell r="E4985" t="str">
            <v>CPOS</v>
          </cell>
          <cell r="F4985" t="str">
            <v>E</v>
          </cell>
        </row>
        <row r="4986">
          <cell r="A4986" t="str">
            <v>C-36.08.540</v>
          </cell>
          <cell r="B4986" t="str">
            <v>Grupo gerador com potência de 460/434 kVA, variação de + ou - 10% - completo</v>
          </cell>
          <cell r="C4986" t="str">
            <v>un</v>
          </cell>
          <cell r="D4986">
            <v>273610.46000000002</v>
          </cell>
          <cell r="E4986" t="str">
            <v>CPOS</v>
          </cell>
          <cell r="F4986" t="str">
            <v>E</v>
          </cell>
        </row>
        <row r="4987">
          <cell r="A4987" t="str">
            <v>C-36.09</v>
          </cell>
          <cell r="B4987" t="str">
            <v>Transformador de entrada</v>
          </cell>
          <cell r="C4987" t="str">
            <v/>
          </cell>
          <cell r="D4987" t="str">
            <v/>
          </cell>
          <cell r="E4987" t="str">
            <v>CPOS</v>
          </cell>
          <cell r="F4987" t="str">
            <v/>
          </cell>
        </row>
        <row r="4988">
          <cell r="A4988" t="str">
            <v>C-36.09.020</v>
          </cell>
          <cell r="B4988" t="str">
            <v>Transformador de potência trifásico de 225 kVA, classe 15 kV, a óleo</v>
          </cell>
          <cell r="C4988" t="str">
            <v>un</v>
          </cell>
          <cell r="D4988">
            <v>17539.02</v>
          </cell>
          <cell r="E4988" t="str">
            <v>CPOS</v>
          </cell>
          <cell r="F4988" t="str">
            <v>E</v>
          </cell>
        </row>
        <row r="4989">
          <cell r="A4989" t="str">
            <v>C-36.09.050</v>
          </cell>
          <cell r="B4989" t="str">
            <v>Transformador de potência trifásico de 150 kVA, classe 15 kV, a óleo</v>
          </cell>
          <cell r="C4989" t="str">
            <v>un</v>
          </cell>
          <cell r="D4989">
            <v>12864.42</v>
          </cell>
          <cell r="E4989" t="str">
            <v>CPOS</v>
          </cell>
          <cell r="F4989" t="str">
            <v>E</v>
          </cell>
        </row>
        <row r="4990">
          <cell r="A4990" t="str">
            <v>C-36.09.060</v>
          </cell>
          <cell r="B4990" t="str">
            <v>Transformador de potência trifásico de 500 kVA, classe 15 kV, a seco</v>
          </cell>
          <cell r="C4990" t="str">
            <v>un</v>
          </cell>
          <cell r="D4990">
            <v>43673.94</v>
          </cell>
          <cell r="E4990" t="str">
            <v>CPOS</v>
          </cell>
          <cell r="F4990" t="str">
            <v>E</v>
          </cell>
        </row>
        <row r="4991">
          <cell r="A4991" t="str">
            <v>C-36.09.070</v>
          </cell>
          <cell r="B4991" t="str">
            <v>Transformador de potência trifásico de 1000 kVA, classe 15 kV, a seco com cabine</v>
          </cell>
          <cell r="C4991" t="str">
            <v>un</v>
          </cell>
          <cell r="D4991">
            <v>72910.27</v>
          </cell>
          <cell r="E4991" t="str">
            <v>CPOS</v>
          </cell>
          <cell r="F4991" t="str">
            <v>E</v>
          </cell>
        </row>
        <row r="4992">
          <cell r="A4992" t="str">
            <v>C-36.09.100</v>
          </cell>
          <cell r="B4992" t="str">
            <v>Transformador de potência trifásico de 5 kVA, classe 0,6 kV, a seco com cabine</v>
          </cell>
          <cell r="C4992" t="str">
            <v>un</v>
          </cell>
          <cell r="D4992">
            <v>4289.3999999999996</v>
          </cell>
          <cell r="E4992" t="str">
            <v>CPOS</v>
          </cell>
          <cell r="F4992" t="str">
            <v>E</v>
          </cell>
        </row>
        <row r="4993">
          <cell r="A4993" t="str">
            <v>C-36.09.110</v>
          </cell>
          <cell r="B4993" t="str">
            <v>Transformador de potência trifásico de 7,5 kVA, classe 0,6 kV, a seco com cabine</v>
          </cell>
          <cell r="C4993" t="str">
            <v>un</v>
          </cell>
          <cell r="D4993">
            <v>4760.37</v>
          </cell>
          <cell r="E4993" t="str">
            <v>CPOS</v>
          </cell>
          <cell r="F4993" t="str">
            <v>E</v>
          </cell>
        </row>
        <row r="4994">
          <cell r="A4994" t="str">
            <v>C-36.09.150</v>
          </cell>
          <cell r="B4994" t="str">
            <v>Transformador de potência trifásico de 75 kVA, classe 15 kV, a óleo</v>
          </cell>
          <cell r="C4994" t="str">
            <v>un</v>
          </cell>
          <cell r="D4994">
            <v>10007.040000000001</v>
          </cell>
          <cell r="E4994" t="str">
            <v>CPOS</v>
          </cell>
          <cell r="F4994" t="str">
            <v>E</v>
          </cell>
        </row>
        <row r="4995">
          <cell r="A4995" t="str">
            <v>C-36.09.170</v>
          </cell>
          <cell r="B4995" t="str">
            <v>Transformador de potência trifásico de 300 kVA, classe 15 kV, a óleo</v>
          </cell>
          <cell r="C4995" t="str">
            <v>un</v>
          </cell>
          <cell r="D4995">
            <v>19931.39</v>
          </cell>
          <cell r="E4995" t="str">
            <v>CPOS</v>
          </cell>
          <cell r="F4995" t="str">
            <v>E</v>
          </cell>
        </row>
        <row r="4996">
          <cell r="A4996" t="str">
            <v>C-36.09.180</v>
          </cell>
          <cell r="B4996" t="str">
            <v>Transformador de potência trifásico de 112,5 kVA, classe 15 kV, a óleo</v>
          </cell>
          <cell r="C4996" t="str">
            <v>un</v>
          </cell>
          <cell r="D4996">
            <v>10417.379999999999</v>
          </cell>
          <cell r="E4996" t="str">
            <v>CPOS</v>
          </cell>
          <cell r="F4996" t="str">
            <v>E</v>
          </cell>
        </row>
        <row r="4997">
          <cell r="A4997" t="str">
            <v>C-36.09.220</v>
          </cell>
          <cell r="B4997" t="str">
            <v>Transformador de potência trifásico de 500 kVA, classe 15 kV, a seco com cabine</v>
          </cell>
          <cell r="C4997" t="str">
            <v>un</v>
          </cell>
          <cell r="D4997">
            <v>55598.8</v>
          </cell>
          <cell r="E4997" t="str">
            <v>CPOS</v>
          </cell>
          <cell r="F4997" t="str">
            <v>E</v>
          </cell>
        </row>
        <row r="4998">
          <cell r="A4998" t="str">
            <v>C-36.09.230</v>
          </cell>
          <cell r="B4998" t="str">
            <v>Transformador de potência trifásico de 30 kVA, classe 1,2 KV, a seco com cabine</v>
          </cell>
          <cell r="C4998" t="str">
            <v>un</v>
          </cell>
          <cell r="D4998">
            <v>9781.65</v>
          </cell>
          <cell r="E4998" t="str">
            <v>CPOS</v>
          </cell>
          <cell r="F4998" t="str">
            <v>E</v>
          </cell>
        </row>
        <row r="4999">
          <cell r="A4999" t="str">
            <v>C-36.09.250</v>
          </cell>
          <cell r="B4999" t="str">
            <v>Transformador de potência trifásico de 500 kVA, classe 15 kV, a óleo</v>
          </cell>
          <cell r="C4999" t="str">
            <v>un</v>
          </cell>
          <cell r="D4999">
            <v>35400.97</v>
          </cell>
          <cell r="E4999" t="str">
            <v>CPOS</v>
          </cell>
          <cell r="F4999" t="str">
            <v>E</v>
          </cell>
        </row>
        <row r="5000">
          <cell r="A5000" t="str">
            <v>C-36.09.300</v>
          </cell>
          <cell r="B5000" t="str">
            <v>Transformador de potência trifásico de 750 kVA, classe 15 kV, a óleo</v>
          </cell>
          <cell r="C5000" t="str">
            <v>un</v>
          </cell>
          <cell r="D5000">
            <v>43321.55</v>
          </cell>
          <cell r="E5000" t="str">
            <v>CPOS</v>
          </cell>
          <cell r="F5000" t="str">
            <v>E</v>
          </cell>
        </row>
        <row r="5001">
          <cell r="A5001" t="str">
            <v>C-36.09.360</v>
          </cell>
          <cell r="B5001" t="str">
            <v>Transformador de potência trifásico de 750 kVA, classe 15 kV, a seco</v>
          </cell>
          <cell r="C5001" t="str">
            <v>un</v>
          </cell>
          <cell r="D5001">
            <v>74077.899999999994</v>
          </cell>
          <cell r="E5001" t="str">
            <v>CPOS</v>
          </cell>
          <cell r="F5001" t="str">
            <v>E</v>
          </cell>
        </row>
        <row r="5002">
          <cell r="A5002" t="str">
            <v>C-36.09.370</v>
          </cell>
          <cell r="B5002" t="str">
            <v>Transformador de potência trifásico de 300 kVA, classe 15 kV, a seco</v>
          </cell>
          <cell r="C5002" t="str">
            <v>un</v>
          </cell>
          <cell r="D5002">
            <v>43463.85</v>
          </cell>
          <cell r="E5002" t="str">
            <v>CPOS</v>
          </cell>
          <cell r="F5002" t="str">
            <v>E</v>
          </cell>
        </row>
        <row r="5003">
          <cell r="A5003" t="str">
            <v>C-36.09.410</v>
          </cell>
          <cell r="B5003" t="str">
            <v>Transformador de potência trifásico de 45 kVA, classe 15 kV, a seco</v>
          </cell>
          <cell r="C5003" t="str">
            <v>un</v>
          </cell>
          <cell r="D5003">
            <v>17053.41</v>
          </cell>
          <cell r="E5003" t="str">
            <v>CPOS</v>
          </cell>
          <cell r="F5003" t="str">
            <v>E</v>
          </cell>
        </row>
        <row r="5004">
          <cell r="A5004" t="str">
            <v>C-36.09.440</v>
          </cell>
          <cell r="B5004" t="str">
            <v>Transformador de potência trifásico de 500 kVA, classe 15 kV, a óleo - tipo pedestal</v>
          </cell>
          <cell r="C5004" t="str">
            <v>un</v>
          </cell>
          <cell r="D5004">
            <v>75065.95</v>
          </cell>
          <cell r="E5004" t="str">
            <v>CPOS</v>
          </cell>
          <cell r="F5004" t="str">
            <v>E</v>
          </cell>
        </row>
        <row r="5005">
          <cell r="A5005" t="str">
            <v>C-36.09.480</v>
          </cell>
          <cell r="B5005" t="str">
            <v>Transformador trifásico a seco de 112,5 kVA, encapsulado em resina epóxi sob vácuo</v>
          </cell>
          <cell r="C5005" t="str">
            <v>un</v>
          </cell>
          <cell r="D5005">
            <v>19824.86</v>
          </cell>
          <cell r="E5005" t="str">
            <v>CPOS</v>
          </cell>
          <cell r="F5005" t="str">
            <v>E</v>
          </cell>
        </row>
        <row r="5006">
          <cell r="A5006" t="str">
            <v>C-36.09.490</v>
          </cell>
          <cell r="B5006" t="str">
            <v>Transformador trifásico a seco de 150 kVA, encapsulado em resina epóxi sob vácuo</v>
          </cell>
          <cell r="C5006" t="str">
            <v>un</v>
          </cell>
          <cell r="D5006">
            <v>23971.8</v>
          </cell>
          <cell r="E5006" t="str">
            <v>CPOS</v>
          </cell>
          <cell r="F5006" t="str">
            <v>E</v>
          </cell>
        </row>
        <row r="5007">
          <cell r="A5007" t="str">
            <v>C-36.20</v>
          </cell>
          <cell r="B5007" t="str">
            <v>Reparos, conservações e complementos - GRUPO 36</v>
          </cell>
          <cell r="C5007" t="str">
            <v/>
          </cell>
          <cell r="D5007" t="str">
            <v/>
          </cell>
          <cell r="E5007" t="str">
            <v>CPOS</v>
          </cell>
          <cell r="F5007" t="str">
            <v/>
          </cell>
        </row>
        <row r="5008">
          <cell r="A5008" t="str">
            <v>C-36.20.010</v>
          </cell>
          <cell r="B5008" t="str">
            <v>Vergalhão de cobre eletrolítico, diâmetro de 3/8´</v>
          </cell>
          <cell r="C5008" t="str">
            <v>m</v>
          </cell>
          <cell r="D5008">
            <v>50.08</v>
          </cell>
          <cell r="E5008" t="str">
            <v>CPOS</v>
          </cell>
          <cell r="F5008" t="str">
            <v/>
          </cell>
        </row>
        <row r="5009">
          <cell r="A5009" t="str">
            <v>C-36.20.030</v>
          </cell>
          <cell r="B5009" t="str">
            <v>União angular para vergalhão, diâmetro de 3/8´</v>
          </cell>
          <cell r="C5009" t="str">
            <v>un</v>
          </cell>
          <cell r="D5009">
            <v>46.21</v>
          </cell>
          <cell r="E5009" t="str">
            <v>CPOS</v>
          </cell>
          <cell r="F5009" t="str">
            <v/>
          </cell>
        </row>
        <row r="5010">
          <cell r="A5010" t="str">
            <v>C-36.20.040</v>
          </cell>
          <cell r="B5010" t="str">
            <v>Bobina mínima para disjuntor (a óleo)</v>
          </cell>
          <cell r="C5010" t="str">
            <v>un</v>
          </cell>
          <cell r="D5010">
            <v>840.14</v>
          </cell>
          <cell r="E5010" t="str">
            <v>CPOS</v>
          </cell>
          <cell r="F5010" t="str">
            <v/>
          </cell>
        </row>
        <row r="5011">
          <cell r="A5011" t="str">
            <v>C-36.20.050</v>
          </cell>
          <cell r="B5011" t="str">
            <v>Terminal para vergalhão, diâmetro de 3/8´</v>
          </cell>
          <cell r="C5011" t="str">
            <v>un</v>
          </cell>
          <cell r="D5011">
            <v>22.35</v>
          </cell>
          <cell r="E5011" t="str">
            <v>CPOS</v>
          </cell>
          <cell r="F5011" t="str">
            <v/>
          </cell>
        </row>
        <row r="5012">
          <cell r="A5012" t="str">
            <v>C-36.20.060</v>
          </cell>
          <cell r="B5012" t="str">
            <v>Braçadeira para fixação de eletroduto, até 4´</v>
          </cell>
          <cell r="C5012" t="str">
            <v>un</v>
          </cell>
          <cell r="D5012">
            <v>7.56</v>
          </cell>
          <cell r="E5012" t="str">
            <v>CPOS</v>
          </cell>
          <cell r="F5012" t="str">
            <v/>
          </cell>
        </row>
        <row r="5013">
          <cell r="A5013" t="str">
            <v>C-36.20.070</v>
          </cell>
          <cell r="B5013" t="str">
            <v>Prensa vergalhão ´T´, diâmetro de 3/8´</v>
          </cell>
          <cell r="C5013" t="str">
            <v>un</v>
          </cell>
          <cell r="D5013">
            <v>21.06</v>
          </cell>
          <cell r="E5013" t="str">
            <v>CPOS</v>
          </cell>
          <cell r="F5013" t="str">
            <v/>
          </cell>
        </row>
        <row r="5014">
          <cell r="A5014" t="str">
            <v>C-36.20.090</v>
          </cell>
          <cell r="B5014" t="str">
            <v>Vara para manobra em cabine em fibra de vidro, para tensão até 36 kV</v>
          </cell>
          <cell r="C5014" t="str">
            <v>un</v>
          </cell>
          <cell r="D5014">
            <v>394.04</v>
          </cell>
          <cell r="E5014" t="str">
            <v>CPOS</v>
          </cell>
          <cell r="F5014" t="str">
            <v/>
          </cell>
        </row>
        <row r="5015">
          <cell r="A5015" t="str">
            <v>C-36.20.100</v>
          </cell>
          <cell r="B5015" t="str">
            <v>Bucha para passagem interna/externa com isolação para 15 kV</v>
          </cell>
          <cell r="C5015" t="str">
            <v>un</v>
          </cell>
          <cell r="D5015">
            <v>319.95999999999998</v>
          </cell>
          <cell r="E5015" t="str">
            <v>CPOS</v>
          </cell>
          <cell r="F5015" t="str">
            <v/>
          </cell>
        </row>
        <row r="5016">
          <cell r="A5016" t="str">
            <v>C-36.20.120</v>
          </cell>
          <cell r="B5016" t="str">
            <v>Chapa de ferro de 1,50 x 0,50 m para bucha de passagem</v>
          </cell>
          <cell r="C5016" t="str">
            <v>un</v>
          </cell>
          <cell r="D5016">
            <v>155.79</v>
          </cell>
          <cell r="E5016" t="str">
            <v>CPOS</v>
          </cell>
          <cell r="F5016" t="str">
            <v/>
          </cell>
        </row>
        <row r="5017">
          <cell r="A5017" t="str">
            <v>C-36.20.140</v>
          </cell>
          <cell r="B5017" t="str">
            <v>Cruzeta de madeira de 2400 mm</v>
          </cell>
          <cell r="C5017" t="str">
            <v>un</v>
          </cell>
          <cell r="D5017">
            <v>276.95999999999998</v>
          </cell>
          <cell r="E5017" t="str">
            <v>CPOS</v>
          </cell>
          <cell r="F5017" t="str">
            <v/>
          </cell>
        </row>
        <row r="5018">
          <cell r="A5018" t="str">
            <v>C-36.20.180</v>
          </cell>
          <cell r="B5018" t="str">
            <v>Luva isolante de borracha, acima de 10 até 20 kV</v>
          </cell>
          <cell r="C5018" t="str">
            <v>par</v>
          </cell>
          <cell r="D5018">
            <v>436.35</v>
          </cell>
          <cell r="E5018" t="str">
            <v>CPOS</v>
          </cell>
          <cell r="F5018" t="str">
            <v/>
          </cell>
        </row>
        <row r="5019">
          <cell r="A5019" t="str">
            <v>C-36.20.200</v>
          </cell>
          <cell r="B5019" t="str">
            <v>Mão francesa de 700 mm</v>
          </cell>
          <cell r="C5019" t="str">
            <v>un</v>
          </cell>
          <cell r="D5019">
            <v>54.37</v>
          </cell>
          <cell r="E5019" t="str">
            <v>CPOS</v>
          </cell>
          <cell r="F5019" t="str">
            <v/>
          </cell>
        </row>
        <row r="5020">
          <cell r="A5020" t="str">
            <v>C-36.20.210</v>
          </cell>
          <cell r="B5020" t="str">
            <v>Luva isolante de borracha, até 10 kV</v>
          </cell>
          <cell r="C5020" t="str">
            <v>par</v>
          </cell>
          <cell r="D5020">
            <v>311.89999999999998</v>
          </cell>
          <cell r="E5020" t="str">
            <v>CPOS</v>
          </cell>
          <cell r="F5020" t="str">
            <v/>
          </cell>
        </row>
        <row r="5021">
          <cell r="A5021" t="str">
            <v>C-36.20.220</v>
          </cell>
          <cell r="B5021" t="str">
            <v>Mudança de tap do transformador</v>
          </cell>
          <cell r="C5021" t="str">
            <v>un</v>
          </cell>
          <cell r="D5021">
            <v>217.34</v>
          </cell>
          <cell r="E5021" t="str">
            <v>CPOS</v>
          </cell>
          <cell r="F5021" t="str">
            <v/>
          </cell>
        </row>
        <row r="5022">
          <cell r="A5022" t="str">
            <v>C-36.20.240</v>
          </cell>
          <cell r="B5022" t="str">
            <v>Óleo para disjuntor</v>
          </cell>
          <cell r="C5022" t="str">
            <v>l</v>
          </cell>
          <cell r="D5022">
            <v>11.5</v>
          </cell>
          <cell r="E5022" t="str">
            <v>CPOS</v>
          </cell>
          <cell r="F5022" t="str">
            <v/>
          </cell>
        </row>
        <row r="5023">
          <cell r="A5023" t="str">
            <v>C-36.20.260</v>
          </cell>
          <cell r="B5023" t="str">
            <v>Óleo para transformador</v>
          </cell>
          <cell r="C5023" t="str">
            <v>l</v>
          </cell>
          <cell r="D5023">
            <v>11.82</v>
          </cell>
          <cell r="E5023" t="str">
            <v>CPOS</v>
          </cell>
          <cell r="F5023" t="str">
            <v/>
          </cell>
        </row>
        <row r="5024">
          <cell r="A5024" t="str">
            <v>C-36.20.280</v>
          </cell>
          <cell r="B5024" t="str">
            <v>Placa de advertência ´Perigo Alta Tensão´ em cabine primária, nas dimensões 400 x 300 mm, chapa 18</v>
          </cell>
          <cell r="C5024" t="str">
            <v>un</v>
          </cell>
          <cell r="D5024">
            <v>46.57</v>
          </cell>
          <cell r="E5024" t="str">
            <v>CPOS</v>
          </cell>
          <cell r="F5024" t="str">
            <v>E</v>
          </cell>
        </row>
        <row r="5025">
          <cell r="A5025" t="str">
            <v>C-36.20.330</v>
          </cell>
          <cell r="B5025" t="str">
            <v>Luva de couro para proteção de luva isolante</v>
          </cell>
          <cell r="C5025" t="str">
            <v>par</v>
          </cell>
          <cell r="D5025">
            <v>30.33</v>
          </cell>
          <cell r="E5025" t="str">
            <v>CPOS</v>
          </cell>
          <cell r="F5025" t="str">
            <v/>
          </cell>
        </row>
        <row r="5026">
          <cell r="A5026" t="str">
            <v>C-36.20.340</v>
          </cell>
          <cell r="B5026" t="str">
            <v>Sela para cruzeta de madeira</v>
          </cell>
          <cell r="C5026" t="str">
            <v>un</v>
          </cell>
          <cell r="D5026">
            <v>64.23</v>
          </cell>
          <cell r="E5026" t="str">
            <v>CPOS</v>
          </cell>
          <cell r="F5026" t="str">
            <v/>
          </cell>
        </row>
        <row r="5027">
          <cell r="A5027" t="str">
            <v>C-36.20.350</v>
          </cell>
          <cell r="B5027" t="str">
            <v>Caixa porta luvas em madeira, com tampa</v>
          </cell>
          <cell r="C5027" t="str">
            <v>un</v>
          </cell>
          <cell r="D5027">
            <v>36.659999999999997</v>
          </cell>
          <cell r="E5027" t="str">
            <v>CPOS</v>
          </cell>
          <cell r="F5027" t="str">
            <v/>
          </cell>
        </row>
        <row r="5028">
          <cell r="A5028" t="str">
            <v>C-36.20.360</v>
          </cell>
          <cell r="B5028" t="str">
            <v>Suporte de transformador em poste ou estaleiro</v>
          </cell>
          <cell r="C5028" t="str">
            <v>un</v>
          </cell>
          <cell r="D5028">
            <v>205.9</v>
          </cell>
          <cell r="E5028" t="str">
            <v>CPOS</v>
          </cell>
          <cell r="F5028" t="str">
            <v/>
          </cell>
        </row>
        <row r="5029">
          <cell r="A5029" t="str">
            <v>C-36.20.380</v>
          </cell>
          <cell r="B5029" t="str">
            <v>Tapete de borracha isolante elétrico de 1000 x 1000 mm</v>
          </cell>
          <cell r="C5029" t="str">
            <v>un</v>
          </cell>
          <cell r="D5029">
            <v>251.93</v>
          </cell>
          <cell r="E5029" t="str">
            <v>CPOS</v>
          </cell>
          <cell r="F5029" t="str">
            <v/>
          </cell>
        </row>
        <row r="5030">
          <cell r="A5030" t="str">
            <v>C-36.20.540</v>
          </cell>
          <cell r="B5030" t="str">
            <v>Cruzeta metálica de 2400 mm, para fixação de mufla ou para-raios</v>
          </cell>
          <cell r="C5030" t="str">
            <v>un</v>
          </cell>
          <cell r="D5030">
            <v>422.01</v>
          </cell>
          <cell r="E5030" t="str">
            <v>CPOS</v>
          </cell>
          <cell r="F5030" t="str">
            <v/>
          </cell>
        </row>
        <row r="5031">
          <cell r="A5031" t="str">
            <v>C-36.20.560</v>
          </cell>
          <cell r="B5031" t="str">
            <v>Dispositivo Soft Starter para motor 15 cv, trifásico 220 V</v>
          </cell>
          <cell r="C5031" t="str">
            <v>un</v>
          </cell>
          <cell r="D5031">
            <v>1639.97</v>
          </cell>
          <cell r="E5031" t="str">
            <v>CPOS</v>
          </cell>
          <cell r="F5031" t="str">
            <v/>
          </cell>
        </row>
        <row r="5032">
          <cell r="A5032" t="str">
            <v>C-36.20.570</v>
          </cell>
          <cell r="B5032" t="str">
            <v>Dispositivo Soft Starter para motor 25 cv, trifásico 220 V</v>
          </cell>
          <cell r="C5032" t="str">
            <v>un</v>
          </cell>
          <cell r="D5032">
            <v>2442.29</v>
          </cell>
          <cell r="E5032" t="str">
            <v>CPOS</v>
          </cell>
          <cell r="F5032" t="str">
            <v/>
          </cell>
        </row>
        <row r="5033">
          <cell r="A5033" t="str">
            <v>C-36.20.580</v>
          </cell>
          <cell r="B5033" t="str">
            <v>Dispositivo Soft Starter para motor 50 cv, trifásico 220 V</v>
          </cell>
          <cell r="C5033" t="str">
            <v>un</v>
          </cell>
          <cell r="D5033">
            <v>3155.04</v>
          </cell>
          <cell r="E5033" t="str">
            <v>CPOS</v>
          </cell>
          <cell r="F5033" t="str">
            <v/>
          </cell>
        </row>
        <row r="5034">
          <cell r="A5034" t="str">
            <v>C-37</v>
          </cell>
          <cell r="B5034" t="str">
            <v>QUADRO E PAINEL PARA ENERGIA ELÉTRICA E TELEFONIA</v>
          </cell>
          <cell r="C5034" t="str">
            <v/>
          </cell>
          <cell r="D5034" t="str">
            <v/>
          </cell>
          <cell r="E5034" t="str">
            <v>CPOS</v>
          </cell>
          <cell r="F5034" t="str">
            <v/>
          </cell>
        </row>
        <row r="5035">
          <cell r="A5035" t="str">
            <v>C-37.01</v>
          </cell>
          <cell r="B5035" t="str">
            <v>Quadro para telefonia embutir, proteção IP40 chapa nº 16msg</v>
          </cell>
          <cell r="C5035" t="str">
            <v/>
          </cell>
          <cell r="D5035" t="str">
            <v/>
          </cell>
          <cell r="E5035" t="str">
            <v>CPOS</v>
          </cell>
          <cell r="F5035" t="str">
            <v/>
          </cell>
        </row>
        <row r="5036">
          <cell r="A5036" t="str">
            <v>C-37.01.020</v>
          </cell>
          <cell r="B5036" t="str">
            <v>Quadro Telebrás de embutir de 200 x 200 x 120 mm</v>
          </cell>
          <cell r="C5036" t="str">
            <v>un</v>
          </cell>
          <cell r="D5036">
            <v>106.07</v>
          </cell>
          <cell r="E5036" t="str">
            <v>CPOS</v>
          </cell>
          <cell r="F5036" t="str">
            <v/>
          </cell>
        </row>
        <row r="5037">
          <cell r="A5037" t="str">
            <v>C-37.01.080</v>
          </cell>
          <cell r="B5037" t="str">
            <v>Quadro Telebrás de embutir de 400 x 400 x 120 mm</v>
          </cell>
          <cell r="C5037" t="str">
            <v>un</v>
          </cell>
          <cell r="D5037">
            <v>173.91</v>
          </cell>
          <cell r="E5037" t="str">
            <v>CPOS</v>
          </cell>
          <cell r="F5037" t="str">
            <v/>
          </cell>
        </row>
        <row r="5038">
          <cell r="A5038" t="str">
            <v>C-37.01.120</v>
          </cell>
          <cell r="B5038" t="str">
            <v>Quadro Telebrás de embutir de 600 x 600 x 120 mm</v>
          </cell>
          <cell r="C5038" t="str">
            <v>un</v>
          </cell>
          <cell r="D5038">
            <v>262.92</v>
          </cell>
          <cell r="E5038" t="str">
            <v>CPOS</v>
          </cell>
          <cell r="F5038" t="str">
            <v/>
          </cell>
        </row>
        <row r="5039">
          <cell r="A5039" t="str">
            <v>C-37.01.160</v>
          </cell>
          <cell r="B5039" t="str">
            <v>Quadro Telebrás de embutir de 800 x 800 x 120 mm</v>
          </cell>
          <cell r="C5039" t="str">
            <v>un</v>
          </cell>
          <cell r="D5039">
            <v>445.77</v>
          </cell>
          <cell r="E5039" t="str">
            <v>CPOS</v>
          </cell>
          <cell r="F5039" t="str">
            <v/>
          </cell>
        </row>
        <row r="5040">
          <cell r="A5040" t="str">
            <v>C-37.01.220</v>
          </cell>
          <cell r="B5040" t="str">
            <v>Quadro Telebrás de embutir de 1200 x 1200 x 120 mm</v>
          </cell>
          <cell r="C5040" t="str">
            <v>un</v>
          </cell>
          <cell r="D5040">
            <v>746.14</v>
          </cell>
          <cell r="E5040" t="str">
            <v>CPOS</v>
          </cell>
          <cell r="F5040" t="str">
            <v/>
          </cell>
        </row>
        <row r="5041">
          <cell r="A5041" t="str">
            <v>C-37.02</v>
          </cell>
          <cell r="B5041" t="str">
            <v>Quadro para telefonia de sobrepor, proteção IP40 chapa nº 16msg</v>
          </cell>
          <cell r="C5041" t="str">
            <v/>
          </cell>
          <cell r="D5041" t="str">
            <v/>
          </cell>
          <cell r="E5041" t="str">
            <v>CPOS</v>
          </cell>
          <cell r="F5041" t="str">
            <v/>
          </cell>
        </row>
        <row r="5042">
          <cell r="A5042" t="str">
            <v>C-37.02.020</v>
          </cell>
          <cell r="B5042" t="str">
            <v>Quadro Telebrás de sobrepor de 200 x 200 x 120 mm</v>
          </cell>
          <cell r="C5042" t="str">
            <v>un</v>
          </cell>
          <cell r="D5042">
            <v>107.13</v>
          </cell>
          <cell r="E5042" t="str">
            <v>CPOS</v>
          </cell>
          <cell r="F5042" t="str">
            <v/>
          </cell>
        </row>
        <row r="5043">
          <cell r="A5043" t="str">
            <v>C-37.02.060</v>
          </cell>
          <cell r="B5043" t="str">
            <v>Quadro Telebrás de sobrepor de 400 x 400 x 120 mm</v>
          </cell>
          <cell r="C5043" t="str">
            <v>un</v>
          </cell>
          <cell r="D5043">
            <v>174.35</v>
          </cell>
          <cell r="E5043" t="str">
            <v>CPOS</v>
          </cell>
          <cell r="F5043" t="str">
            <v/>
          </cell>
        </row>
        <row r="5044">
          <cell r="A5044" t="str">
            <v>C-37.02.100</v>
          </cell>
          <cell r="B5044" t="str">
            <v>Quadro Telebrás de sobrepor de 600 x 600 x 120 mm</v>
          </cell>
          <cell r="C5044" t="str">
            <v>un</v>
          </cell>
          <cell r="D5044">
            <v>290.88</v>
          </cell>
          <cell r="E5044" t="str">
            <v>CPOS</v>
          </cell>
          <cell r="F5044" t="str">
            <v/>
          </cell>
        </row>
        <row r="5045">
          <cell r="A5045" t="str">
            <v>C-37.02.140</v>
          </cell>
          <cell r="B5045" t="str">
            <v>Quadro Telebrás de sobrepor de 800 x 800 x 120 mm</v>
          </cell>
          <cell r="C5045" t="str">
            <v>un</v>
          </cell>
          <cell r="D5045">
            <v>398.64</v>
          </cell>
          <cell r="E5045" t="str">
            <v>CPOS</v>
          </cell>
          <cell r="F5045" t="str">
            <v/>
          </cell>
        </row>
        <row r="5046">
          <cell r="A5046" t="str">
            <v>C-37.03</v>
          </cell>
          <cell r="B5046" t="str">
            <v>Quadro distribuição de luz e força de embutir universal</v>
          </cell>
          <cell r="C5046" t="str">
            <v/>
          </cell>
          <cell r="D5046" t="str">
            <v/>
          </cell>
          <cell r="E5046" t="str">
            <v>CPOS</v>
          </cell>
          <cell r="F5046" t="str">
            <v/>
          </cell>
        </row>
        <row r="5047">
          <cell r="A5047" t="str">
            <v>C-37.03.200</v>
          </cell>
          <cell r="B5047" t="str">
            <v>Quadro de distribuição universal de embutir, para disjuntores 16 DIN / 12 Bolt-on - 150 A - sem componentes</v>
          </cell>
          <cell r="C5047" t="str">
            <v>un</v>
          </cell>
          <cell r="D5047">
            <v>433.53</v>
          </cell>
          <cell r="E5047" t="str">
            <v>CPOS</v>
          </cell>
          <cell r="F5047" t="str">
            <v/>
          </cell>
        </row>
        <row r="5048">
          <cell r="A5048" t="str">
            <v>C-37.03.210</v>
          </cell>
          <cell r="B5048" t="str">
            <v>Quadro de distribuição universal de embutir, para disjuntores 24 DIN / 18 Bolt-on - 150 A - sem componentes</v>
          </cell>
          <cell r="C5048" t="str">
            <v>un</v>
          </cell>
          <cell r="D5048">
            <v>472.57</v>
          </cell>
          <cell r="E5048" t="str">
            <v>CPOS</v>
          </cell>
          <cell r="F5048" t="str">
            <v/>
          </cell>
        </row>
        <row r="5049">
          <cell r="A5049" t="str">
            <v>C-37.03.220</v>
          </cell>
          <cell r="B5049" t="str">
            <v>Quadro de distribuição universal de embutir, para disjuntores 34 DIN / 24 Bolt-on - 150 A - sem componentes</v>
          </cell>
          <cell r="C5049" t="str">
            <v>un</v>
          </cell>
          <cell r="D5049">
            <v>564.5</v>
          </cell>
          <cell r="E5049" t="str">
            <v>CPOS</v>
          </cell>
          <cell r="F5049" t="str">
            <v/>
          </cell>
        </row>
        <row r="5050">
          <cell r="A5050" t="str">
            <v>C-37.03.230</v>
          </cell>
          <cell r="B5050" t="str">
            <v>Quadro de distribuição universal de embutir, para disjuntores 44 DIN / 32 Bolt-on - 150 A - sem componentes</v>
          </cell>
          <cell r="C5050" t="str">
            <v>un</v>
          </cell>
          <cell r="D5050">
            <v>607.25</v>
          </cell>
          <cell r="E5050" t="str">
            <v>CPOS</v>
          </cell>
          <cell r="F5050" t="str">
            <v/>
          </cell>
        </row>
        <row r="5051">
          <cell r="A5051" t="str">
            <v>C-37.03.240</v>
          </cell>
          <cell r="B5051" t="str">
            <v>Quadro de distribuição universal de embutir, para disjuntores 56 DIN / 40 Bolt-on - 225 A - sem componentes</v>
          </cell>
          <cell r="C5051" t="str">
            <v>un</v>
          </cell>
          <cell r="D5051">
            <v>841.48</v>
          </cell>
          <cell r="E5051" t="str">
            <v>CPOS</v>
          </cell>
          <cell r="F5051" t="str">
            <v/>
          </cell>
        </row>
        <row r="5052">
          <cell r="A5052" t="str">
            <v>C-37.03.250</v>
          </cell>
          <cell r="B5052" t="str">
            <v>Quadro de distribuição universal de embutir, para disjuntores 70 DIN / 50 Bolt-on - 225 A - sem componentes</v>
          </cell>
          <cell r="C5052" t="str">
            <v>un</v>
          </cell>
          <cell r="D5052">
            <v>1122.27</v>
          </cell>
          <cell r="E5052" t="str">
            <v>CPOS</v>
          </cell>
          <cell r="F5052" t="str">
            <v/>
          </cell>
        </row>
        <row r="5053">
          <cell r="A5053" t="str">
            <v>C-37.04</v>
          </cell>
          <cell r="B5053" t="str">
            <v>Quadro distribuição de luz e força de sobrepor universal</v>
          </cell>
          <cell r="C5053" t="str">
            <v/>
          </cell>
          <cell r="D5053" t="str">
            <v/>
          </cell>
          <cell r="E5053" t="str">
            <v>CPOS</v>
          </cell>
          <cell r="F5053" t="str">
            <v/>
          </cell>
        </row>
        <row r="5054">
          <cell r="A5054" t="str">
            <v>C-37.04.250</v>
          </cell>
          <cell r="B5054" t="str">
            <v>Quadro de distribuição universal de sobrepor, para disjuntores 16 DIN / 12 Bolt-on - 150 A - sem componentes</v>
          </cell>
          <cell r="C5054" t="str">
            <v>un</v>
          </cell>
          <cell r="D5054">
            <v>512.04</v>
          </cell>
          <cell r="E5054" t="str">
            <v>CPOS</v>
          </cell>
          <cell r="F5054" t="str">
            <v/>
          </cell>
        </row>
        <row r="5055">
          <cell r="A5055" t="str">
            <v>C-37.04.260</v>
          </cell>
          <cell r="B5055" t="str">
            <v>Quadro de distribuição universal de sobrepor, para disjuntores 24 DIN / 18 Bolt-on - 150 A - sem componentes</v>
          </cell>
          <cell r="C5055" t="str">
            <v>un</v>
          </cell>
          <cell r="D5055">
            <v>587.41</v>
          </cell>
          <cell r="E5055" t="str">
            <v>CPOS</v>
          </cell>
          <cell r="F5055" t="str">
            <v/>
          </cell>
        </row>
        <row r="5056">
          <cell r="A5056" t="str">
            <v>C-37.04.270</v>
          </cell>
          <cell r="B5056" t="str">
            <v>Quadro de distribuição universal de sobrepor, para disjuntores 34 DIN / 24 Bolt-on - 150 A - sem componentes</v>
          </cell>
          <cell r="C5056" t="str">
            <v>un</v>
          </cell>
          <cell r="D5056">
            <v>682.14</v>
          </cell>
          <cell r="E5056" t="str">
            <v>CPOS</v>
          </cell>
          <cell r="F5056" t="str">
            <v/>
          </cell>
        </row>
        <row r="5057">
          <cell r="A5057" t="str">
            <v>C-37.04.280</v>
          </cell>
          <cell r="B5057" t="str">
            <v>Quadro de distribuição universal de sobrepor, para disjuntores 44 DIN / 32 Bolt-on - 150 A - sem componentes</v>
          </cell>
          <cell r="C5057" t="str">
            <v>un</v>
          </cell>
          <cell r="D5057">
            <v>743.94</v>
          </cell>
          <cell r="E5057" t="str">
            <v>CPOS</v>
          </cell>
          <cell r="F5057" t="str">
            <v/>
          </cell>
        </row>
        <row r="5058">
          <cell r="A5058" t="str">
            <v>C-37.04.290</v>
          </cell>
          <cell r="B5058" t="str">
            <v>Quadro de distribuição universal de sobrepor, para disjuntores 56 DIN / 40 Bolt-on - 225 A - sem componentes</v>
          </cell>
          <cell r="C5058" t="str">
            <v>un</v>
          </cell>
          <cell r="D5058">
            <v>969.29</v>
          </cell>
          <cell r="E5058" t="str">
            <v>CPOS</v>
          </cell>
          <cell r="F5058" t="str">
            <v/>
          </cell>
        </row>
        <row r="5059">
          <cell r="A5059" t="str">
            <v>C-37.04.300</v>
          </cell>
          <cell r="B5059" t="str">
            <v>Quadro de distribuição universal de sobrepor, para disjuntores 70 DIN / 50 Bolt-on - 225 A - sem componentes</v>
          </cell>
          <cell r="C5059" t="str">
            <v>un</v>
          </cell>
          <cell r="D5059">
            <v>1360.31</v>
          </cell>
          <cell r="E5059" t="str">
            <v>CPOS</v>
          </cell>
          <cell r="F5059" t="str">
            <v/>
          </cell>
        </row>
        <row r="5060">
          <cell r="A5060" t="str">
            <v>C-37.06</v>
          </cell>
          <cell r="B5060" t="str">
            <v>Painel autoportante</v>
          </cell>
          <cell r="C5060" t="str">
            <v/>
          </cell>
          <cell r="D5060" t="str">
            <v/>
          </cell>
          <cell r="E5060" t="str">
            <v>CPOS</v>
          </cell>
          <cell r="F5060" t="str">
            <v/>
          </cell>
        </row>
        <row r="5061">
          <cell r="A5061" t="str">
            <v>C-37.06.010</v>
          </cell>
          <cell r="B5061" t="str">
            <v>Painel autoportante em chapa de aço de 2 mm de espessura, com proteção mínima IP 54 - sem componentes</v>
          </cell>
          <cell r="C5061" t="str">
            <v>m²</v>
          </cell>
          <cell r="D5061">
            <v>2272.71</v>
          </cell>
          <cell r="E5061" t="str">
            <v>CPOS</v>
          </cell>
          <cell r="F5061" t="str">
            <v/>
          </cell>
        </row>
        <row r="5062">
          <cell r="A5062" t="str">
            <v>C-37.10</v>
          </cell>
          <cell r="B5062" t="str">
            <v>Barramentos</v>
          </cell>
          <cell r="C5062" t="str">
            <v/>
          </cell>
          <cell r="D5062" t="str">
            <v/>
          </cell>
          <cell r="E5062" t="str">
            <v>CPOS</v>
          </cell>
          <cell r="F5062" t="str">
            <v/>
          </cell>
        </row>
        <row r="5063">
          <cell r="A5063" t="str">
            <v>C-37.10.010</v>
          </cell>
          <cell r="B5063" t="str">
            <v>Barramento de cobre nu</v>
          </cell>
          <cell r="C5063" t="str">
            <v>kg</v>
          </cell>
          <cell r="D5063">
            <v>62.63</v>
          </cell>
          <cell r="E5063" t="str">
            <v>CPOS</v>
          </cell>
          <cell r="F5063" t="str">
            <v/>
          </cell>
        </row>
        <row r="5064">
          <cell r="A5064" t="str">
            <v>C-37.11</v>
          </cell>
          <cell r="B5064" t="str">
            <v>Bases</v>
          </cell>
          <cell r="C5064" t="str">
            <v/>
          </cell>
          <cell r="D5064" t="str">
            <v/>
          </cell>
          <cell r="E5064" t="str">
            <v>CPOS</v>
          </cell>
          <cell r="F5064" t="str">
            <v/>
          </cell>
        </row>
        <row r="5065">
          <cell r="A5065" t="str">
            <v>C-37.11.020</v>
          </cell>
          <cell r="B5065" t="str">
            <v>Base de fusível Diazed completa para 25 A</v>
          </cell>
          <cell r="C5065" t="str">
            <v>un</v>
          </cell>
          <cell r="D5065">
            <v>34.51</v>
          </cell>
          <cell r="E5065" t="str">
            <v>CPOS</v>
          </cell>
          <cell r="F5065" t="str">
            <v/>
          </cell>
        </row>
        <row r="5066">
          <cell r="A5066" t="str">
            <v>C-37.11.040</v>
          </cell>
          <cell r="B5066" t="str">
            <v>Base de fusível Diazed completa para 63 A</v>
          </cell>
          <cell r="C5066" t="str">
            <v>un</v>
          </cell>
          <cell r="D5066">
            <v>50.53</v>
          </cell>
          <cell r="E5066" t="str">
            <v>CPOS</v>
          </cell>
          <cell r="F5066" t="str">
            <v/>
          </cell>
        </row>
        <row r="5067">
          <cell r="A5067" t="str">
            <v>C-37.11.060</v>
          </cell>
          <cell r="B5067" t="str">
            <v>Base de fusível NH até 125 A, com fusível</v>
          </cell>
          <cell r="C5067" t="str">
            <v>un</v>
          </cell>
          <cell r="D5067">
            <v>72.150000000000006</v>
          </cell>
          <cell r="E5067" t="str">
            <v>CPOS</v>
          </cell>
          <cell r="F5067" t="str">
            <v/>
          </cell>
        </row>
        <row r="5068">
          <cell r="A5068" t="str">
            <v>C-37.11.080</v>
          </cell>
          <cell r="B5068" t="str">
            <v>Base de fusível NH até 250 A, com fusível</v>
          </cell>
          <cell r="C5068" t="str">
            <v>un</v>
          </cell>
          <cell r="D5068">
            <v>140.79</v>
          </cell>
          <cell r="E5068" t="str">
            <v>CPOS</v>
          </cell>
          <cell r="F5068" t="str">
            <v/>
          </cell>
        </row>
        <row r="5069">
          <cell r="A5069" t="str">
            <v>C-37.11.100</v>
          </cell>
          <cell r="B5069" t="str">
            <v>Base de fusível NH até 400 A, com fusível</v>
          </cell>
          <cell r="C5069" t="str">
            <v>un</v>
          </cell>
          <cell r="D5069">
            <v>191.11</v>
          </cell>
          <cell r="E5069" t="str">
            <v>CPOS</v>
          </cell>
          <cell r="F5069" t="str">
            <v/>
          </cell>
        </row>
        <row r="5070">
          <cell r="A5070" t="str">
            <v>C-37.11.120</v>
          </cell>
          <cell r="B5070" t="str">
            <v>Base de fusível tripolar de 15 kV</v>
          </cell>
          <cell r="C5070" t="str">
            <v>un</v>
          </cell>
          <cell r="D5070">
            <v>654.79999999999995</v>
          </cell>
          <cell r="E5070" t="str">
            <v>CPOS</v>
          </cell>
          <cell r="F5070" t="str">
            <v/>
          </cell>
        </row>
        <row r="5071">
          <cell r="A5071" t="str">
            <v>C-37.11.140</v>
          </cell>
          <cell r="B5071" t="str">
            <v>Base de fusível unipolar de 15 kV</v>
          </cell>
          <cell r="C5071" t="str">
            <v>un</v>
          </cell>
          <cell r="D5071">
            <v>277.52</v>
          </cell>
          <cell r="E5071" t="str">
            <v>CPOS</v>
          </cell>
          <cell r="F5071" t="str">
            <v/>
          </cell>
        </row>
        <row r="5072">
          <cell r="A5072" t="str">
            <v>C-37.12</v>
          </cell>
          <cell r="B5072" t="str">
            <v>Fusíveis</v>
          </cell>
          <cell r="C5072" t="str">
            <v/>
          </cell>
          <cell r="D5072" t="str">
            <v/>
          </cell>
          <cell r="E5072" t="str">
            <v>CPOS</v>
          </cell>
          <cell r="F5072" t="str">
            <v/>
          </cell>
        </row>
        <row r="5073">
          <cell r="A5073" t="str">
            <v>C-37.12.020</v>
          </cell>
          <cell r="B5073" t="str">
            <v>Fusível tipo NH 00 de 6 A até 160 A</v>
          </cell>
          <cell r="C5073" t="str">
            <v>un</v>
          </cell>
          <cell r="D5073">
            <v>22.27</v>
          </cell>
          <cell r="E5073" t="str">
            <v>CPOS</v>
          </cell>
          <cell r="F5073" t="str">
            <v/>
          </cell>
        </row>
        <row r="5074">
          <cell r="A5074" t="str">
            <v>C-37.12.040</v>
          </cell>
          <cell r="B5074" t="str">
            <v>Fusível tipo NH 1 de 36 A até 250 A</v>
          </cell>
          <cell r="C5074" t="str">
            <v>un</v>
          </cell>
          <cell r="D5074">
            <v>40.29</v>
          </cell>
          <cell r="E5074" t="str">
            <v>CPOS</v>
          </cell>
          <cell r="F5074" t="str">
            <v/>
          </cell>
        </row>
        <row r="5075">
          <cell r="A5075" t="str">
            <v>C-37.12.060</v>
          </cell>
          <cell r="B5075" t="str">
            <v>Fusível tipo NH 2 de 224 A até 400 A</v>
          </cell>
          <cell r="C5075" t="str">
            <v>un</v>
          </cell>
          <cell r="D5075">
            <v>67.03</v>
          </cell>
          <cell r="E5075" t="str">
            <v>CPOS</v>
          </cell>
          <cell r="F5075" t="str">
            <v/>
          </cell>
        </row>
        <row r="5076">
          <cell r="A5076" t="str">
            <v>C-37.12.080</v>
          </cell>
          <cell r="B5076" t="str">
            <v>Fusível tipo NH 3 de 400 A até 630 A</v>
          </cell>
          <cell r="C5076" t="str">
            <v>un</v>
          </cell>
          <cell r="D5076">
            <v>94.39</v>
          </cell>
          <cell r="E5076" t="str">
            <v>CPOS</v>
          </cell>
          <cell r="F5076" t="str">
            <v/>
          </cell>
        </row>
        <row r="5077">
          <cell r="A5077" t="str">
            <v>C-37.12.120</v>
          </cell>
          <cell r="B5077" t="str">
            <v>Fusível tipo HH para 15 kV de 2,5 A até 50 A</v>
          </cell>
          <cell r="C5077" t="str">
            <v>un</v>
          </cell>
          <cell r="D5077">
            <v>144.07</v>
          </cell>
          <cell r="E5077" t="str">
            <v>CPOS</v>
          </cell>
          <cell r="F5077" t="str">
            <v/>
          </cell>
        </row>
        <row r="5078">
          <cell r="A5078" t="str">
            <v>C-37.12.140</v>
          </cell>
          <cell r="B5078" t="str">
            <v>Fusível tipo HH para 15 kV de 60 A até 100 A</v>
          </cell>
          <cell r="C5078" t="str">
            <v>un</v>
          </cell>
          <cell r="D5078">
            <v>280.81</v>
          </cell>
          <cell r="E5078" t="str">
            <v>CPOS</v>
          </cell>
          <cell r="F5078" t="str">
            <v/>
          </cell>
        </row>
        <row r="5079">
          <cell r="A5079" t="str">
            <v>C-37.12.200</v>
          </cell>
          <cell r="B5079" t="str">
            <v>Fusível Diazed retardado de 2 A até 25 A</v>
          </cell>
          <cell r="C5079" t="str">
            <v>un</v>
          </cell>
          <cell r="D5079">
            <v>11.29</v>
          </cell>
          <cell r="E5079" t="str">
            <v>CPOS</v>
          </cell>
          <cell r="F5079" t="str">
            <v/>
          </cell>
        </row>
        <row r="5080">
          <cell r="A5080" t="str">
            <v>C-37.12.220</v>
          </cell>
          <cell r="B5080" t="str">
            <v>Fusível Diazed retardado de 35 A até 63 A</v>
          </cell>
          <cell r="C5080" t="str">
            <v>un</v>
          </cell>
          <cell r="D5080">
            <v>12.86</v>
          </cell>
          <cell r="E5080" t="str">
            <v>CPOS</v>
          </cell>
          <cell r="F5080" t="str">
            <v/>
          </cell>
        </row>
        <row r="5081">
          <cell r="A5081" t="str">
            <v>C-37.12.300</v>
          </cell>
          <cell r="B5081" t="str">
            <v>Fusível em vidro para ´TP´ de 0,5 A</v>
          </cell>
          <cell r="C5081" t="str">
            <v>un</v>
          </cell>
          <cell r="D5081">
            <v>30.85</v>
          </cell>
          <cell r="E5081" t="str">
            <v>CPOS</v>
          </cell>
          <cell r="F5081" t="str">
            <v/>
          </cell>
        </row>
        <row r="5082">
          <cell r="A5082" t="str">
            <v>C-37.13</v>
          </cell>
          <cell r="B5082" t="str">
            <v>Disjuntores</v>
          </cell>
          <cell r="C5082" t="str">
            <v/>
          </cell>
          <cell r="D5082" t="str">
            <v/>
          </cell>
          <cell r="E5082" t="str">
            <v>CPOS</v>
          </cell>
          <cell r="F5082" t="str">
            <v/>
          </cell>
        </row>
        <row r="5083">
          <cell r="A5083" t="str">
            <v>C-37.13.510</v>
          </cell>
          <cell r="B5083" t="str">
            <v>Disjuntor fixo PVO trifásico, 17,5 kV, 630 A x 350 MVA, 50/60 Hz, com acessórios</v>
          </cell>
          <cell r="C5083" t="str">
            <v>un</v>
          </cell>
          <cell r="D5083">
            <v>18402.29</v>
          </cell>
          <cell r="E5083" t="str">
            <v>CPOS</v>
          </cell>
          <cell r="F5083" t="str">
            <v/>
          </cell>
        </row>
        <row r="5084">
          <cell r="A5084" t="str">
            <v>C-37.13.520</v>
          </cell>
          <cell r="B5084" t="str">
            <v>Disjuntor a seco aberto trifásico, 600 V de 800 A, 50/60 Hz, com acessórios</v>
          </cell>
          <cell r="C5084" t="str">
            <v>un</v>
          </cell>
          <cell r="D5084">
            <v>25891.38</v>
          </cell>
          <cell r="E5084" t="str">
            <v>CPOS</v>
          </cell>
          <cell r="F5084" t="str">
            <v/>
          </cell>
        </row>
        <row r="5085">
          <cell r="A5085" t="str">
            <v>C-37.13.530</v>
          </cell>
          <cell r="B5085" t="str">
            <v>Disjuntor fixo PVO trifásico, 15 kV, 630 A x 350 MVA, com relé de proteção de sobrecorrente e transformadores de corrente</v>
          </cell>
          <cell r="C5085" t="str">
            <v>cj</v>
          </cell>
          <cell r="D5085">
            <v>27193.64</v>
          </cell>
          <cell r="E5085" t="str">
            <v>CPOS</v>
          </cell>
          <cell r="F5085" t="str">
            <v/>
          </cell>
        </row>
        <row r="5086">
          <cell r="A5086" t="str">
            <v>C-37.13.550</v>
          </cell>
          <cell r="B5086" t="str">
            <v>Disjuntor em caixa aberta tripolar extraível, 500V de 3200A, com acessórios</v>
          </cell>
          <cell r="C5086" t="str">
            <v>un</v>
          </cell>
          <cell r="D5086">
            <v>52511.79</v>
          </cell>
          <cell r="E5086" t="str">
            <v>CPOS</v>
          </cell>
          <cell r="F5086" t="str">
            <v/>
          </cell>
        </row>
        <row r="5087">
          <cell r="A5087" t="str">
            <v>C-37.13.570</v>
          </cell>
          <cell r="B5087" t="str">
            <v>Disjuntor em caixa aberta tripolar extraível, 500V de 4000A, com acessórios</v>
          </cell>
          <cell r="C5087" t="str">
            <v>un</v>
          </cell>
          <cell r="D5087">
            <v>98864.6</v>
          </cell>
          <cell r="E5087" t="str">
            <v>CPOS</v>
          </cell>
          <cell r="F5087" t="str">
            <v/>
          </cell>
        </row>
        <row r="5088">
          <cell r="A5088" t="str">
            <v>C-37.13.600</v>
          </cell>
          <cell r="B5088" t="str">
            <v>Disjuntor termomagnético, unipolar 127/220 V, corrente de 10 A até 30 A</v>
          </cell>
          <cell r="C5088" t="str">
            <v>un</v>
          </cell>
          <cell r="D5088">
            <v>26.37</v>
          </cell>
          <cell r="E5088" t="str">
            <v>CPOS</v>
          </cell>
          <cell r="F5088" t="str">
            <v/>
          </cell>
        </row>
        <row r="5089">
          <cell r="A5089" t="str">
            <v>C-37.13.610</v>
          </cell>
          <cell r="B5089" t="str">
            <v>Disjuntor termomagnético, unipolar 127/220 V, corrente de 35 A até 50 A</v>
          </cell>
          <cell r="C5089" t="str">
            <v>un</v>
          </cell>
          <cell r="D5089">
            <v>37.69</v>
          </cell>
          <cell r="E5089" t="str">
            <v>CPOS</v>
          </cell>
          <cell r="F5089" t="str">
            <v/>
          </cell>
        </row>
        <row r="5090">
          <cell r="A5090" t="str">
            <v>C-37.13.630</v>
          </cell>
          <cell r="B5090" t="str">
            <v>Disjuntor termomagnético, bipolar 220/380 V, corrente de 10 A até 50 A</v>
          </cell>
          <cell r="C5090" t="str">
            <v>un</v>
          </cell>
          <cell r="D5090">
            <v>106.3</v>
          </cell>
          <cell r="E5090" t="str">
            <v>CPOS</v>
          </cell>
          <cell r="F5090" t="str">
            <v/>
          </cell>
        </row>
        <row r="5091">
          <cell r="A5091" t="str">
            <v>C-37.13.640</v>
          </cell>
          <cell r="B5091" t="str">
            <v>Disjuntor termomagnético, bipolar 220/380 V, corrente de 60 A até 100 A</v>
          </cell>
          <cell r="C5091" t="str">
            <v>un</v>
          </cell>
          <cell r="D5091">
            <v>154.37</v>
          </cell>
          <cell r="E5091" t="str">
            <v>CPOS</v>
          </cell>
          <cell r="F5091" t="str">
            <v/>
          </cell>
        </row>
        <row r="5092">
          <cell r="A5092" t="str">
            <v>C-37.13.650</v>
          </cell>
          <cell r="B5092" t="str">
            <v>Disjuntor termomagnético, tripolar 220/380 V, corrente de 10 A até 50 A</v>
          </cell>
          <cell r="C5092" t="str">
            <v>un</v>
          </cell>
          <cell r="D5092">
            <v>138.02000000000001</v>
          </cell>
          <cell r="E5092" t="str">
            <v>CPOS</v>
          </cell>
          <cell r="F5092" t="str">
            <v/>
          </cell>
        </row>
        <row r="5093">
          <cell r="A5093" t="str">
            <v>C-37.13.660</v>
          </cell>
          <cell r="B5093" t="str">
            <v>Disjuntor termomagnético, tripolar 220/380 V, corrente de 60 A até 100 A</v>
          </cell>
          <cell r="C5093" t="str">
            <v>un</v>
          </cell>
          <cell r="D5093">
            <v>162.91999999999999</v>
          </cell>
          <cell r="E5093" t="str">
            <v>CPOS</v>
          </cell>
          <cell r="F5093" t="str">
            <v/>
          </cell>
        </row>
        <row r="5094">
          <cell r="A5094" t="str">
            <v>C-37.13.690</v>
          </cell>
          <cell r="B5094" t="str">
            <v>Disjuntor série universal, em caixa moldada, térmico e magnético fixos, bipolar 480 V, corrente de 60 A até 100 A</v>
          </cell>
          <cell r="C5094" t="str">
            <v>un</v>
          </cell>
          <cell r="D5094">
            <v>415.9</v>
          </cell>
          <cell r="E5094" t="str">
            <v>CPOS</v>
          </cell>
          <cell r="F5094" t="str">
            <v/>
          </cell>
        </row>
        <row r="5095">
          <cell r="A5095" t="str">
            <v>C-37.13.700</v>
          </cell>
          <cell r="B5095" t="str">
            <v>Disjuntor série universal, em caixa moldada, térmico e magnético fixos, bipolar 480/600 V, corrente de 125 A</v>
          </cell>
          <cell r="C5095" t="str">
            <v>un</v>
          </cell>
          <cell r="D5095">
            <v>599.32000000000005</v>
          </cell>
          <cell r="E5095" t="str">
            <v>CPOS</v>
          </cell>
          <cell r="F5095" t="str">
            <v/>
          </cell>
        </row>
        <row r="5096">
          <cell r="A5096" t="str">
            <v>C-37.13.720</v>
          </cell>
          <cell r="B5096" t="str">
            <v>Disjuntor série universal, em caixa moldada, térmico fixo e magnético ajustável, tripolar 600 V, corrente de 300 A até 400 A</v>
          </cell>
          <cell r="C5096" t="str">
            <v>un</v>
          </cell>
          <cell r="D5096">
            <v>1794.85</v>
          </cell>
          <cell r="E5096" t="str">
            <v>CPOS</v>
          </cell>
          <cell r="F5096" t="str">
            <v/>
          </cell>
        </row>
        <row r="5097">
          <cell r="A5097" t="str">
            <v>C-37.13.730</v>
          </cell>
          <cell r="B5097" t="str">
            <v>Disjuntor série universal, em caixa moldada, térmico fixo e magnético ajustável, tripolar 600 V, corrente de 500 A até 630 A</v>
          </cell>
          <cell r="C5097" t="str">
            <v>un</v>
          </cell>
          <cell r="D5097">
            <v>2931.73</v>
          </cell>
          <cell r="E5097" t="str">
            <v>CPOS</v>
          </cell>
          <cell r="F5097" t="str">
            <v/>
          </cell>
        </row>
        <row r="5098">
          <cell r="A5098" t="str">
            <v>C-37.13.740</v>
          </cell>
          <cell r="B5098" t="str">
            <v>Disjuntor série universal, em caixa moldada, térmico fixo e magnético ajustável, tripolar 600 V, corrente de 700 A até 800 A</v>
          </cell>
          <cell r="C5098" t="str">
            <v>un</v>
          </cell>
          <cell r="D5098">
            <v>6327.66</v>
          </cell>
          <cell r="E5098" t="str">
            <v>CPOS</v>
          </cell>
          <cell r="F5098" t="str">
            <v/>
          </cell>
        </row>
        <row r="5099">
          <cell r="A5099" t="str">
            <v>C-37.13.760</v>
          </cell>
          <cell r="B5099" t="str">
            <v>Disjuntor em caixa moldada, térmico e magnético ajustáveis, tripolar 630/690 V, faixa de ajuste de 440 até 630 A</v>
          </cell>
          <cell r="C5099" t="str">
            <v>un</v>
          </cell>
          <cell r="D5099">
            <v>8592.35</v>
          </cell>
          <cell r="E5099" t="str">
            <v>CPOS</v>
          </cell>
          <cell r="F5099" t="str">
            <v/>
          </cell>
        </row>
        <row r="5100">
          <cell r="A5100" t="str">
            <v>C-37.13.770</v>
          </cell>
          <cell r="B5100" t="str">
            <v>Disjuntor em caixa moldada, térmico e magnético ajustáveis, tripolar 1250/690 V, faixa de ajuste de 800 até 1250 A</v>
          </cell>
          <cell r="C5100" t="str">
            <v>un</v>
          </cell>
          <cell r="D5100">
            <v>9688.35</v>
          </cell>
          <cell r="E5100" t="str">
            <v>CPOS</v>
          </cell>
          <cell r="F5100" t="str">
            <v/>
          </cell>
        </row>
        <row r="5101">
          <cell r="A5101" t="str">
            <v>C-37.13.780</v>
          </cell>
          <cell r="B5101" t="str">
            <v>Disjuntor em caixa moldada, térmico e magnético ajustáveis, tripolar 1600/690 V, faixa de ajuste de 1000 até 1600 A</v>
          </cell>
          <cell r="C5101" t="str">
            <v>un</v>
          </cell>
          <cell r="D5101">
            <v>12938.93</v>
          </cell>
          <cell r="E5101" t="str">
            <v>CPOS</v>
          </cell>
          <cell r="F5101" t="str">
            <v/>
          </cell>
        </row>
        <row r="5102">
          <cell r="A5102" t="str">
            <v>C-37.13.791</v>
          </cell>
          <cell r="B5102" t="str">
            <v>Disjuntor em caixa aberta, com corrente nominal de 1600 A, tensão nominal de 500 V</v>
          </cell>
          <cell r="C5102" t="str">
            <v>un</v>
          </cell>
          <cell r="D5102">
            <v>11131.98</v>
          </cell>
          <cell r="E5102" t="str">
            <v>CPOS</v>
          </cell>
        </row>
        <row r="5103">
          <cell r="A5103" t="str">
            <v>C-37.13.800</v>
          </cell>
          <cell r="B5103" t="str">
            <v>Mini-disjuntor termomagnético, unipolar 127/220 V, corrente de 10 A até 32 A</v>
          </cell>
          <cell r="C5103" t="str">
            <v>un</v>
          </cell>
          <cell r="D5103">
            <v>16.21</v>
          </cell>
          <cell r="E5103" t="str">
            <v>CPOS</v>
          </cell>
          <cell r="F5103" t="str">
            <v/>
          </cell>
        </row>
        <row r="5104">
          <cell r="A5104" t="str">
            <v>C-37.13.810</v>
          </cell>
          <cell r="B5104" t="str">
            <v>Mini-disjuntor termomagnético, unipolar 127/220 V, corrente de 40 A até 50 A</v>
          </cell>
          <cell r="C5104" t="str">
            <v>un</v>
          </cell>
          <cell r="D5104">
            <v>18.25</v>
          </cell>
          <cell r="E5104" t="str">
            <v>CPOS</v>
          </cell>
          <cell r="F5104" t="str">
            <v/>
          </cell>
        </row>
        <row r="5105">
          <cell r="A5105" t="str">
            <v>C-37.13.840</v>
          </cell>
          <cell r="B5105" t="str">
            <v>Mini-disjuntor termomagnético, bipolar 220/380 V, corrente de 10 A até 32 A</v>
          </cell>
          <cell r="C5105" t="str">
            <v>un</v>
          </cell>
          <cell r="D5105">
            <v>41.13</v>
          </cell>
          <cell r="E5105" t="str">
            <v>CPOS</v>
          </cell>
          <cell r="F5105" t="str">
            <v/>
          </cell>
        </row>
        <row r="5106">
          <cell r="A5106" t="str">
            <v>C-37.13.850</v>
          </cell>
          <cell r="B5106" t="str">
            <v>Mini-disjuntor termomagnético, bipolar 220/380 V, corrente de 40 A até 50 A</v>
          </cell>
          <cell r="C5106" t="str">
            <v>un</v>
          </cell>
          <cell r="D5106">
            <v>44.21</v>
          </cell>
          <cell r="E5106" t="str">
            <v>CPOS</v>
          </cell>
          <cell r="F5106" t="str">
            <v/>
          </cell>
        </row>
        <row r="5107">
          <cell r="A5107" t="str">
            <v>C-37.13.860</v>
          </cell>
          <cell r="B5107" t="str">
            <v>Mini-disjuntor termomagnético, bipolar 220/380 V, corrente de 63 A</v>
          </cell>
          <cell r="C5107" t="str">
            <v>un</v>
          </cell>
          <cell r="D5107">
            <v>49.06</v>
          </cell>
          <cell r="E5107" t="str">
            <v>CPOS</v>
          </cell>
          <cell r="F5107" t="str">
            <v/>
          </cell>
        </row>
        <row r="5108">
          <cell r="A5108" t="str">
            <v>C-37.13.870</v>
          </cell>
          <cell r="B5108" t="str">
            <v>Mini-disjuntor termomagnético, bipolar 400 V, corrente de 80 A até 100 A</v>
          </cell>
          <cell r="C5108" t="str">
            <v>un</v>
          </cell>
          <cell r="D5108">
            <v>729.84</v>
          </cell>
          <cell r="E5108" t="str">
            <v>CPOS</v>
          </cell>
          <cell r="F5108" t="str">
            <v/>
          </cell>
        </row>
        <row r="5109">
          <cell r="A5109" t="str">
            <v>C-37.13.880</v>
          </cell>
          <cell r="B5109" t="str">
            <v>Mini-disjuntor termomagnético, tripolar 220/380 V, corrente de 10 A até 32 A</v>
          </cell>
          <cell r="C5109" t="str">
            <v>un</v>
          </cell>
          <cell r="D5109">
            <v>54.74</v>
          </cell>
          <cell r="E5109" t="str">
            <v>CPOS</v>
          </cell>
          <cell r="F5109" t="str">
            <v/>
          </cell>
        </row>
        <row r="5110">
          <cell r="A5110" t="str">
            <v>C-37.13.890</v>
          </cell>
          <cell r="B5110" t="str">
            <v>Mini-disjuntor termomagnético, tripolar 220/380 V, corrente de 40 A até 50 A</v>
          </cell>
          <cell r="C5110" t="str">
            <v>un</v>
          </cell>
          <cell r="D5110">
            <v>57.71</v>
          </cell>
          <cell r="E5110" t="str">
            <v>CPOS</v>
          </cell>
          <cell r="F5110" t="str">
            <v/>
          </cell>
        </row>
        <row r="5111">
          <cell r="A5111" t="str">
            <v>C-37.13.900</v>
          </cell>
          <cell r="B5111" t="str">
            <v>Mini-disjuntor termomagnético, tripolar 220/380 V, corrente de 63 A</v>
          </cell>
          <cell r="C5111" t="str">
            <v>un</v>
          </cell>
          <cell r="D5111">
            <v>65.900000000000006</v>
          </cell>
          <cell r="E5111" t="str">
            <v>CPOS</v>
          </cell>
          <cell r="F5111" t="str">
            <v/>
          </cell>
        </row>
        <row r="5112">
          <cell r="A5112" t="str">
            <v>C-37.13.910</v>
          </cell>
          <cell r="B5112" t="str">
            <v>Mini-disjuntor termomagnético, tripolar 400 V, corrente de 80 A até 125 A</v>
          </cell>
          <cell r="C5112" t="str">
            <v>un</v>
          </cell>
          <cell r="D5112">
            <v>1079.8599999999999</v>
          </cell>
          <cell r="E5112" t="str">
            <v>CPOS</v>
          </cell>
          <cell r="F5112" t="str">
            <v/>
          </cell>
        </row>
        <row r="5113">
          <cell r="A5113" t="str">
            <v>C-37.13.920</v>
          </cell>
          <cell r="B5113" t="str">
            <v>Disjuntor em caixa moldada, térmico ajustável e magnético fixo, tripolar 2000/1200 V, faixa de ajuste de 1600 até 2000 A</v>
          </cell>
          <cell r="C5113" t="str">
            <v>un</v>
          </cell>
          <cell r="D5113">
            <v>24390.73</v>
          </cell>
          <cell r="E5113" t="str">
            <v>CPOS</v>
          </cell>
          <cell r="F5113" t="str">
            <v/>
          </cell>
        </row>
        <row r="5114">
          <cell r="A5114" t="str">
            <v>C-37.13.930</v>
          </cell>
          <cell r="B5114" t="str">
            <v>Disjuntor em caixa moldada, térmico ajustável e magnético fixo, tripolar 2500/1200 V, faixa de ajuste de 2000 até 2500 A</v>
          </cell>
          <cell r="C5114" t="str">
            <v>un</v>
          </cell>
          <cell r="D5114">
            <v>36014.33</v>
          </cell>
          <cell r="E5114" t="str">
            <v>CPOS</v>
          </cell>
          <cell r="F5114" t="str">
            <v/>
          </cell>
        </row>
        <row r="5115">
          <cell r="A5115" t="str">
            <v>C-37.13.940</v>
          </cell>
          <cell r="B5115" t="str">
            <v>Disjuntor em caixa aberta tripolar extraível, 500 V de 6300 A, com acessórios</v>
          </cell>
          <cell r="C5115" t="str">
            <v>un</v>
          </cell>
          <cell r="D5115">
            <v>278534.37</v>
          </cell>
          <cell r="E5115" t="str">
            <v>CPOS</v>
          </cell>
          <cell r="F5115" t="str">
            <v/>
          </cell>
        </row>
        <row r="5116">
          <cell r="A5116" t="str">
            <v>C-37.14</v>
          </cell>
          <cell r="B5116" t="str">
            <v>Chave de baixa tensão</v>
          </cell>
          <cell r="C5116" t="str">
            <v/>
          </cell>
          <cell r="D5116" t="str">
            <v/>
          </cell>
          <cell r="E5116" t="str">
            <v>CPOS</v>
          </cell>
          <cell r="F5116" t="str">
            <v/>
          </cell>
        </row>
        <row r="5117">
          <cell r="A5117" t="str">
            <v>C-37.14.050</v>
          </cell>
          <cell r="B5117" t="str">
            <v>Chave comutadora, reversão sob carga, tetrapolar, sem porta fusível, para 100 A</v>
          </cell>
          <cell r="C5117" t="str">
            <v>un</v>
          </cell>
          <cell r="D5117">
            <v>2216.4299999999998</v>
          </cell>
          <cell r="E5117" t="str">
            <v>CPOS</v>
          </cell>
          <cell r="F5117" t="str">
            <v/>
          </cell>
        </row>
        <row r="5118">
          <cell r="A5118" t="str">
            <v>C-37.14.300</v>
          </cell>
          <cell r="B5118" t="str">
            <v>Chave seccionadora sob carga, tripolar, acionamento rotativo, com prolongador, sem porta-fusível, de 160 A</v>
          </cell>
          <cell r="C5118" t="str">
            <v>un</v>
          </cell>
          <cell r="D5118">
            <v>1290.93</v>
          </cell>
          <cell r="E5118" t="str">
            <v>CPOS</v>
          </cell>
          <cell r="F5118" t="str">
            <v/>
          </cell>
        </row>
        <row r="5119">
          <cell r="A5119" t="str">
            <v>C-37.14.310</v>
          </cell>
          <cell r="B5119" t="str">
            <v>Chave seccionadora sob carga, tripolar, acionamento rotativo, com prolongador, sem porta-fusível, de 250 A</v>
          </cell>
          <cell r="C5119" t="str">
            <v>un</v>
          </cell>
          <cell r="D5119">
            <v>1318.67</v>
          </cell>
          <cell r="E5119" t="str">
            <v>CPOS</v>
          </cell>
          <cell r="F5119" t="str">
            <v/>
          </cell>
        </row>
        <row r="5120">
          <cell r="A5120" t="str">
            <v>C-37.14.320</v>
          </cell>
          <cell r="B5120" t="str">
            <v>Chave seccionadora sob carga, tripolar, acionamento rotativo, com prolongador, sem porta-fusível, de 400 A</v>
          </cell>
          <cell r="C5120" t="str">
            <v>un</v>
          </cell>
          <cell r="D5120">
            <v>1620.56</v>
          </cell>
          <cell r="E5120" t="str">
            <v>CPOS</v>
          </cell>
          <cell r="F5120" t="str">
            <v/>
          </cell>
        </row>
        <row r="5121">
          <cell r="A5121" t="str">
            <v>C-37.14.330</v>
          </cell>
          <cell r="B5121" t="str">
            <v>Chave seccionadora sob carga, tripolar, acionamento rotativo, com prolongador, sem porta-fusível, de 630 A</v>
          </cell>
          <cell r="C5121" t="str">
            <v>un</v>
          </cell>
          <cell r="D5121">
            <v>2113.56</v>
          </cell>
          <cell r="E5121" t="str">
            <v>CPOS</v>
          </cell>
          <cell r="F5121" t="str">
            <v/>
          </cell>
        </row>
        <row r="5122">
          <cell r="A5122" t="str">
            <v>C-37.14.340</v>
          </cell>
          <cell r="B5122" t="str">
            <v>Chave seccionadora sob carga, tripolar, acionamento rotativo, com prolongador, sem porta-fusível, de 1000 A</v>
          </cell>
          <cell r="C5122" t="str">
            <v>un</v>
          </cell>
          <cell r="D5122">
            <v>3609.52</v>
          </cell>
          <cell r="E5122" t="str">
            <v>CPOS</v>
          </cell>
          <cell r="F5122" t="str">
            <v/>
          </cell>
        </row>
        <row r="5123">
          <cell r="A5123" t="str">
            <v>C-37.14.350</v>
          </cell>
          <cell r="B5123" t="str">
            <v>Chave seccionadora sob carga, tripolar, acionamento rotativo, com prolongador, sem porta-fusível, de 1250 A</v>
          </cell>
          <cell r="C5123" t="str">
            <v>un</v>
          </cell>
          <cell r="D5123">
            <v>7205.77</v>
          </cell>
          <cell r="E5123" t="str">
            <v>CPOS</v>
          </cell>
          <cell r="F5123" t="str">
            <v/>
          </cell>
        </row>
        <row r="5124">
          <cell r="A5124" t="str">
            <v>C-37.14.410</v>
          </cell>
          <cell r="B5124" t="str">
            <v>Chave seccionadora sob carga, tripolar, acionamento rotativo, com prolongador e porta-fusível até NH-00-125 A - sem fusíveis</v>
          </cell>
          <cell r="C5124" t="str">
            <v>un</v>
          </cell>
          <cell r="D5124">
            <v>1458.34</v>
          </cell>
          <cell r="E5124" t="str">
            <v>CPOS</v>
          </cell>
          <cell r="F5124" t="str">
            <v/>
          </cell>
        </row>
        <row r="5125">
          <cell r="A5125" t="str">
            <v>C-37.14.420</v>
          </cell>
          <cell r="B5125" t="str">
            <v>Chave seccionadora sob carga, tripolar, acionamento rotativo, com prolongador e porta-fusível até NH-00-160 A - sem fusíveis</v>
          </cell>
          <cell r="C5125" t="str">
            <v>un</v>
          </cell>
          <cell r="D5125">
            <v>1473.18</v>
          </cell>
          <cell r="E5125" t="str">
            <v>CPOS</v>
          </cell>
          <cell r="F5125" t="str">
            <v/>
          </cell>
        </row>
        <row r="5126">
          <cell r="A5126" t="str">
            <v>C-37.14.430</v>
          </cell>
          <cell r="B5126" t="str">
            <v>Chave seccionadora sob carga, tripolar, acionamento rotativo, com prolongador e porta-fusível até NH-1-250 A - sem fusíveis</v>
          </cell>
          <cell r="C5126" t="str">
            <v>un</v>
          </cell>
          <cell r="D5126">
            <v>2818.27</v>
          </cell>
          <cell r="E5126" t="str">
            <v>CPOS</v>
          </cell>
          <cell r="F5126" t="str">
            <v/>
          </cell>
        </row>
        <row r="5127">
          <cell r="A5127" t="str">
            <v>C-37.14.440</v>
          </cell>
          <cell r="B5127" t="str">
            <v>Chave seccionadora sob carga, tripolar, acionamento rotativo, com prolongador e porta-fusível até NH-2-400 A - sem fusíveis</v>
          </cell>
          <cell r="C5127" t="str">
            <v>un</v>
          </cell>
          <cell r="D5127">
            <v>3253.53</v>
          </cell>
          <cell r="E5127" t="str">
            <v>CPOS</v>
          </cell>
          <cell r="F5127" t="str">
            <v/>
          </cell>
        </row>
        <row r="5128">
          <cell r="A5128" t="str">
            <v>C-37.14.450</v>
          </cell>
          <cell r="B5128" t="str">
            <v>Chave seccionadora sob carga, tripolar, acionamento rotativo, com prolongador e porta-fusível até NH-3-630 A - sem fusíveis</v>
          </cell>
          <cell r="C5128" t="str">
            <v>un</v>
          </cell>
          <cell r="D5128">
            <v>6497.71</v>
          </cell>
          <cell r="E5128" t="str">
            <v>CPOS</v>
          </cell>
          <cell r="F5128" t="str">
            <v/>
          </cell>
        </row>
        <row r="5129">
          <cell r="A5129" t="str">
            <v>C-37.14.500</v>
          </cell>
          <cell r="B5129" t="str">
            <v>Chave seccionadora sob carga, tripolar, acionamento tipo punho, com porta-fusível até NH-00-160 A - sem fusíveis</v>
          </cell>
          <cell r="C5129" t="str">
            <v>un</v>
          </cell>
          <cell r="D5129">
            <v>275.06</v>
          </cell>
          <cell r="E5129" t="str">
            <v>CPOS</v>
          </cell>
          <cell r="F5129" t="str">
            <v/>
          </cell>
        </row>
        <row r="5130">
          <cell r="A5130" t="str">
            <v>C-37.14.510</v>
          </cell>
          <cell r="B5130" t="str">
            <v>Chave seccionadora sob carga, tripolar, acionamento tipo punho, com porta-fusível até NH-1-250 A - sem fusíveis</v>
          </cell>
          <cell r="C5130" t="str">
            <v>un</v>
          </cell>
          <cell r="D5130">
            <v>461.75</v>
          </cell>
          <cell r="E5130" t="str">
            <v>CPOS</v>
          </cell>
          <cell r="F5130" t="str">
            <v/>
          </cell>
        </row>
        <row r="5131">
          <cell r="A5131" t="str">
            <v>C-37.14.520</v>
          </cell>
          <cell r="B5131" t="str">
            <v>Chave seccionadora sob carga, tripolar, acionamento tipo punho, com porta-fusível até NH-2-400 A - sem fusíveis</v>
          </cell>
          <cell r="C5131" t="str">
            <v>un</v>
          </cell>
          <cell r="D5131">
            <v>655.33000000000004</v>
          </cell>
          <cell r="E5131" t="str">
            <v>CPOS</v>
          </cell>
          <cell r="F5131" t="str">
            <v/>
          </cell>
        </row>
        <row r="5132">
          <cell r="A5132" t="str">
            <v>C-37.14.530</v>
          </cell>
          <cell r="B5132" t="str">
            <v>Chave seccionadora sob carga, tripolar, acionamento tipo punho, com porta-fusível até NH-3-630 A - sem fusíveis</v>
          </cell>
          <cell r="C5132" t="str">
            <v>un</v>
          </cell>
          <cell r="D5132">
            <v>1279.96</v>
          </cell>
          <cell r="E5132" t="str">
            <v>CPOS</v>
          </cell>
          <cell r="F5132" t="str">
            <v/>
          </cell>
        </row>
        <row r="5133">
          <cell r="A5133" t="str">
            <v>C-37.14.600</v>
          </cell>
          <cell r="B5133" t="str">
            <v>Chave comutadora, reversão sob carga, tripolar, sem porta fusível, para 400 A</v>
          </cell>
          <cell r="C5133" t="str">
            <v>un</v>
          </cell>
          <cell r="D5133">
            <v>3640.64</v>
          </cell>
          <cell r="E5133" t="str">
            <v>CPOS</v>
          </cell>
          <cell r="F5133" t="str">
            <v/>
          </cell>
        </row>
        <row r="5134">
          <cell r="A5134" t="str">
            <v>C-37.14.610</v>
          </cell>
          <cell r="B5134" t="str">
            <v>Chave comutadora, reversão sob carga, tripolar, sem porta fusível, para 600/630 A</v>
          </cell>
          <cell r="C5134" t="str">
            <v>un</v>
          </cell>
          <cell r="D5134">
            <v>5395.72</v>
          </cell>
          <cell r="E5134" t="str">
            <v>CPOS</v>
          </cell>
          <cell r="F5134" t="str">
            <v/>
          </cell>
        </row>
        <row r="5135">
          <cell r="A5135" t="str">
            <v>C-37.14.620</v>
          </cell>
          <cell r="B5135" t="str">
            <v>Chave comutadora, reversão sob carga, tripolar, sem porta fusível, para 1000 A</v>
          </cell>
          <cell r="C5135" t="str">
            <v>un</v>
          </cell>
          <cell r="D5135">
            <v>7630.25</v>
          </cell>
          <cell r="E5135" t="str">
            <v>CPOS</v>
          </cell>
          <cell r="F5135" t="str">
            <v/>
          </cell>
        </row>
        <row r="5136">
          <cell r="A5136" t="str">
            <v>C-37.14.640</v>
          </cell>
          <cell r="B5136" t="str">
            <v>Chave comutadora, reversão sob carga, tetrapolar, sem porta fusível, para 630 A / 690 V</v>
          </cell>
          <cell r="C5136" t="str">
            <v>un</v>
          </cell>
          <cell r="D5136">
            <v>7061.29</v>
          </cell>
          <cell r="E5136" t="str">
            <v>CPOS</v>
          </cell>
          <cell r="F5136" t="str">
            <v/>
          </cell>
        </row>
        <row r="5137">
          <cell r="A5137" t="str">
            <v>C-37.14.830</v>
          </cell>
          <cell r="B5137" t="str">
            <v>Barra de contato para chave seccionadora tipo NH3-630 A</v>
          </cell>
          <cell r="C5137" t="str">
            <v>un</v>
          </cell>
          <cell r="D5137">
            <v>67.23</v>
          </cell>
          <cell r="E5137" t="str">
            <v>CPOS</v>
          </cell>
          <cell r="F5137" t="str">
            <v/>
          </cell>
        </row>
        <row r="5138">
          <cell r="A5138" t="str">
            <v>C-37.14.912</v>
          </cell>
          <cell r="B5138" t="str">
            <v>Chave seccionadora tripolar, abertura sob carga seca até 160 A / 690 V</v>
          </cell>
          <cell r="C5138" t="str">
            <v>un</v>
          </cell>
          <cell r="D5138">
            <v>498.64</v>
          </cell>
          <cell r="E5138" t="str">
            <v>CPOS</v>
          </cell>
        </row>
        <row r="5139">
          <cell r="A5139" t="str">
            <v>C-37.15</v>
          </cell>
          <cell r="B5139" t="str">
            <v>Chave de média tensão</v>
          </cell>
          <cell r="C5139" t="str">
            <v/>
          </cell>
          <cell r="D5139" t="str">
            <v/>
          </cell>
          <cell r="E5139" t="str">
            <v>CPOS</v>
          </cell>
          <cell r="F5139" t="str">
            <v/>
          </cell>
        </row>
        <row r="5140">
          <cell r="A5140" t="str">
            <v>C-37.15.110</v>
          </cell>
          <cell r="B5140" t="str">
            <v>Chave seccionadora tripolar sob carga para 400 A - 25 kV - com prolongador</v>
          </cell>
          <cell r="C5140" t="str">
            <v>un</v>
          </cell>
          <cell r="D5140">
            <v>1811.8</v>
          </cell>
          <cell r="E5140" t="str">
            <v>CPOS</v>
          </cell>
          <cell r="F5140" t="str">
            <v/>
          </cell>
        </row>
        <row r="5141">
          <cell r="A5141" t="str">
            <v>C-37.15.120</v>
          </cell>
          <cell r="B5141" t="str">
            <v>Chave seccionadora tripolar sob carga para 400 A - 15 kV - com prolongador</v>
          </cell>
          <cell r="C5141" t="str">
            <v>un</v>
          </cell>
          <cell r="D5141">
            <v>1437.48</v>
          </cell>
          <cell r="E5141" t="str">
            <v>CPOS</v>
          </cell>
          <cell r="F5141" t="str">
            <v/>
          </cell>
        </row>
        <row r="5142">
          <cell r="A5142" t="str">
            <v>C-37.15.150</v>
          </cell>
          <cell r="B5142" t="str">
            <v>Chave fusível base ´C´ para 15 kV/100 A, com capacidade de ruptura até 10 kA - com fusível</v>
          </cell>
          <cell r="C5142" t="str">
            <v>un</v>
          </cell>
          <cell r="D5142">
            <v>299.47000000000003</v>
          </cell>
          <cell r="E5142" t="str">
            <v>CPOS</v>
          </cell>
          <cell r="F5142" t="str">
            <v/>
          </cell>
        </row>
        <row r="5143">
          <cell r="A5143" t="str">
            <v>C-37.15.160</v>
          </cell>
          <cell r="B5143" t="str">
            <v>Chave fusível base ''C''  para 15 kV/200 A, com capacidade de ruptura até 10 kA - com fusível</v>
          </cell>
          <cell r="C5143" t="str">
            <v>un</v>
          </cell>
          <cell r="D5143">
            <v>440.68</v>
          </cell>
          <cell r="E5143" t="str">
            <v>CPOS</v>
          </cell>
          <cell r="F5143" t="str">
            <v/>
          </cell>
        </row>
        <row r="5144">
          <cell r="A5144" t="str">
            <v>C-37.15.170</v>
          </cell>
          <cell r="B5144" t="str">
            <v>Chave fusível base ''C'' para 25 kV/100 A, com capacidade de ruptura até 6,3 kA - com fusível</v>
          </cell>
          <cell r="C5144" t="str">
            <v>un</v>
          </cell>
          <cell r="D5144">
            <v>287.81</v>
          </cell>
          <cell r="E5144" t="str">
            <v>CPOS</v>
          </cell>
          <cell r="F5144" t="str">
            <v/>
          </cell>
        </row>
        <row r="5145">
          <cell r="A5145" t="str">
            <v>C-37.15.200</v>
          </cell>
          <cell r="B5145" t="str">
            <v>Chave seccionadora tripolar seca para 400 A - 15 kV - com prolongador</v>
          </cell>
          <cell r="C5145" t="str">
            <v>un</v>
          </cell>
          <cell r="D5145">
            <v>1241.56</v>
          </cell>
          <cell r="E5145" t="str">
            <v>CPOS</v>
          </cell>
          <cell r="F5145" t="str">
            <v/>
          </cell>
        </row>
        <row r="5146">
          <cell r="A5146" t="str">
            <v>C-37.15.210</v>
          </cell>
          <cell r="B5146" t="str">
            <v>Chave seccionadora tripolar seca para 600 / 630 A - 15 kV - com prolongador</v>
          </cell>
          <cell r="C5146" t="str">
            <v>un</v>
          </cell>
          <cell r="D5146">
            <v>1459.21</v>
          </cell>
          <cell r="E5146" t="str">
            <v>CPOS</v>
          </cell>
          <cell r="F5146" t="str">
            <v/>
          </cell>
        </row>
        <row r="5147">
          <cell r="A5147" t="str">
            <v>C-37.16</v>
          </cell>
          <cell r="B5147" t="str">
            <v>Bus-way</v>
          </cell>
          <cell r="C5147" t="str">
            <v/>
          </cell>
          <cell r="D5147" t="str">
            <v/>
          </cell>
          <cell r="E5147" t="str">
            <v>CPOS</v>
          </cell>
          <cell r="F5147" t="str">
            <v/>
          </cell>
        </row>
        <row r="5148">
          <cell r="A5148" t="str">
            <v>C-37.16.071</v>
          </cell>
          <cell r="B5148" t="str">
            <v>Sistema de barramento blindado de 100 a 2500 A, trifásico, barra de cobre</v>
          </cell>
          <cell r="C5148" t="str">
            <v>Axm</v>
          </cell>
          <cell r="D5148">
            <v>207.93</v>
          </cell>
          <cell r="E5148" t="str">
            <v>CPOS</v>
          </cell>
          <cell r="F5148" t="str">
            <v/>
          </cell>
        </row>
        <row r="5149">
          <cell r="A5149" t="str">
            <v>C-37.17</v>
          </cell>
          <cell r="B5149" t="str">
            <v>Dispositivo DR ou interruptor de corrente de fuga</v>
          </cell>
          <cell r="C5149" t="str">
            <v/>
          </cell>
          <cell r="D5149" t="str">
            <v/>
          </cell>
          <cell r="E5149" t="str">
            <v>CPOS</v>
          </cell>
          <cell r="F5149" t="str">
            <v/>
          </cell>
        </row>
        <row r="5150">
          <cell r="A5150" t="str">
            <v>C-37.17.060</v>
          </cell>
          <cell r="B5150" t="str">
            <v>Dispositivo diferencial residual de 25 A x 30 mA - 2 polos</v>
          </cell>
          <cell r="C5150" t="str">
            <v>un</v>
          </cell>
          <cell r="D5150">
            <v>152.66999999999999</v>
          </cell>
          <cell r="E5150" t="str">
            <v>CPOS</v>
          </cell>
          <cell r="F5150" t="str">
            <v/>
          </cell>
        </row>
        <row r="5151">
          <cell r="A5151" t="str">
            <v>C-37.17.070</v>
          </cell>
          <cell r="B5151" t="str">
            <v>Dispositivo diferencial residual de 40 A x 30 mA - 2 polos</v>
          </cell>
          <cell r="C5151" t="str">
            <v>un</v>
          </cell>
          <cell r="D5151">
            <v>155.04</v>
          </cell>
          <cell r="E5151" t="str">
            <v>CPOS</v>
          </cell>
          <cell r="F5151" t="str">
            <v/>
          </cell>
        </row>
        <row r="5152">
          <cell r="A5152" t="str">
            <v>C-37.17.074</v>
          </cell>
          <cell r="B5152" t="str">
            <v>Dispositivo diferencial residual de 25 A x 30 mA - 4 polos</v>
          </cell>
          <cell r="C5152" t="str">
            <v>un</v>
          </cell>
          <cell r="D5152">
            <v>183.22</v>
          </cell>
          <cell r="E5152" t="str">
            <v>CPOS</v>
          </cell>
          <cell r="F5152" t="str">
            <v/>
          </cell>
        </row>
        <row r="5153">
          <cell r="A5153" t="str">
            <v>C-37.17.080</v>
          </cell>
          <cell r="B5153" t="str">
            <v>Dispositivo diferencial residual de 40 A x 30 mA - 4 polos</v>
          </cell>
          <cell r="C5153" t="str">
            <v>un</v>
          </cell>
          <cell r="D5153">
            <v>188.16</v>
          </cell>
          <cell r="E5153" t="str">
            <v>CPOS</v>
          </cell>
          <cell r="F5153" t="str">
            <v/>
          </cell>
        </row>
        <row r="5154">
          <cell r="A5154" t="str">
            <v>C-37.17.090</v>
          </cell>
          <cell r="B5154" t="str">
            <v>Dispositivo diferencial residual de 63 A x 30 mA - 4 polos</v>
          </cell>
          <cell r="C5154" t="str">
            <v>un</v>
          </cell>
          <cell r="D5154">
            <v>233.14</v>
          </cell>
          <cell r="E5154" t="str">
            <v>CPOS</v>
          </cell>
          <cell r="F5154" t="str">
            <v/>
          </cell>
        </row>
        <row r="5155">
          <cell r="A5155" t="str">
            <v>C-37.17.100</v>
          </cell>
          <cell r="B5155" t="str">
            <v>Dispositivo diferencial residual de 80 A x 30 mA - 4 polos</v>
          </cell>
          <cell r="C5155" t="str">
            <v>un</v>
          </cell>
          <cell r="D5155">
            <v>328.89</v>
          </cell>
          <cell r="E5155" t="str">
            <v>CPOS</v>
          </cell>
          <cell r="F5155" t="str">
            <v/>
          </cell>
        </row>
        <row r="5156">
          <cell r="A5156" t="str">
            <v>C-37.17.110</v>
          </cell>
          <cell r="B5156" t="str">
            <v>Dispositivo diferencial residual de 100 A x 30 mA - 4 polos</v>
          </cell>
          <cell r="C5156" t="str">
            <v>un</v>
          </cell>
          <cell r="D5156">
            <v>345.76</v>
          </cell>
          <cell r="E5156" t="str">
            <v>CPOS</v>
          </cell>
          <cell r="F5156" t="str">
            <v/>
          </cell>
        </row>
        <row r="5157">
          <cell r="A5157" t="str">
            <v>C-37.17.114</v>
          </cell>
          <cell r="B5157" t="str">
            <v>Dispositivo diferencial residual de 125 A x 30 mA - 4 polos</v>
          </cell>
          <cell r="C5157" t="str">
            <v>un</v>
          </cell>
          <cell r="D5157">
            <v>1462.15</v>
          </cell>
          <cell r="E5157" t="str">
            <v>CPOS</v>
          </cell>
          <cell r="F5157" t="str">
            <v/>
          </cell>
        </row>
        <row r="5158">
          <cell r="A5158" t="str">
            <v>C-37.17.130</v>
          </cell>
          <cell r="B5158" t="str">
            <v>Dispositivo diferencial residual de 25 A x 300 mA - 4 polos</v>
          </cell>
          <cell r="C5158" t="str">
            <v>un</v>
          </cell>
          <cell r="D5158">
            <v>207.71</v>
          </cell>
          <cell r="E5158" t="str">
            <v>CPOS</v>
          </cell>
          <cell r="F5158" t="str">
            <v/>
          </cell>
        </row>
        <row r="5159">
          <cell r="A5159" t="str">
            <v>C-37.18</v>
          </cell>
          <cell r="B5159" t="str">
            <v>Transformador de Potencial</v>
          </cell>
          <cell r="C5159" t="str">
            <v/>
          </cell>
          <cell r="D5159" t="str">
            <v/>
          </cell>
          <cell r="E5159" t="str">
            <v>CPOS</v>
          </cell>
          <cell r="F5159" t="str">
            <v/>
          </cell>
        </row>
        <row r="5160">
          <cell r="A5160" t="str">
            <v>C-37.18.010</v>
          </cell>
          <cell r="B5160" t="str">
            <v>Transformador de potencial monofásico até 1000 VA classe 15 kV, a seco, com fusíveis</v>
          </cell>
          <cell r="C5160" t="str">
            <v>un</v>
          </cell>
          <cell r="D5160">
            <v>2032.48</v>
          </cell>
          <cell r="E5160" t="str">
            <v>CPOS</v>
          </cell>
          <cell r="F5160" t="str">
            <v>E</v>
          </cell>
        </row>
        <row r="5161">
          <cell r="A5161" t="str">
            <v>C-37.18.020</v>
          </cell>
          <cell r="B5161" t="str">
            <v>Transformador de potencial monofásico até 2000 VA classe 15 kV, a seco, com fusíveis</v>
          </cell>
          <cell r="C5161" t="str">
            <v>un</v>
          </cell>
          <cell r="D5161">
            <v>2868.47</v>
          </cell>
          <cell r="E5161" t="str">
            <v>CPOS</v>
          </cell>
          <cell r="F5161" t="str">
            <v>E</v>
          </cell>
        </row>
        <row r="5162">
          <cell r="A5162" t="str">
            <v>C-37.18.030</v>
          </cell>
          <cell r="B5162" t="str">
            <v>Transformador de potencial monofásico até 500 VA classe 15 kV, a seco, sem fusíveis</v>
          </cell>
          <cell r="C5162" t="str">
            <v>un</v>
          </cell>
          <cell r="D5162">
            <v>1551.87</v>
          </cell>
          <cell r="E5162" t="str">
            <v>CPOS</v>
          </cell>
          <cell r="F5162" t="str">
            <v>E</v>
          </cell>
        </row>
        <row r="5163">
          <cell r="A5163" t="str">
            <v>C-37.19</v>
          </cell>
          <cell r="B5163" t="str">
            <v>Transformador de corrente</v>
          </cell>
          <cell r="C5163" t="str">
            <v/>
          </cell>
          <cell r="D5163" t="str">
            <v/>
          </cell>
          <cell r="E5163" t="str">
            <v>CPOS</v>
          </cell>
          <cell r="F5163" t="str">
            <v/>
          </cell>
        </row>
        <row r="5164">
          <cell r="A5164" t="str">
            <v>C-37.19.010</v>
          </cell>
          <cell r="B5164" t="str">
            <v>Transformador de corrente 800-5 A, janela</v>
          </cell>
          <cell r="C5164" t="str">
            <v>un</v>
          </cell>
          <cell r="D5164">
            <v>262.31</v>
          </cell>
          <cell r="E5164" t="str">
            <v>CPOS</v>
          </cell>
          <cell r="F5164" t="str">
            <v>E</v>
          </cell>
        </row>
        <row r="5165">
          <cell r="A5165" t="str">
            <v>C-37.19.020</v>
          </cell>
          <cell r="B5165" t="str">
            <v>Transformador de corrente 200-5 A até 600-5 A, janela</v>
          </cell>
          <cell r="C5165" t="str">
            <v>un</v>
          </cell>
          <cell r="D5165">
            <v>255.98</v>
          </cell>
          <cell r="E5165" t="str">
            <v>CPOS</v>
          </cell>
          <cell r="F5165" t="str">
            <v>E</v>
          </cell>
        </row>
        <row r="5166">
          <cell r="A5166" t="str">
            <v>C-37.19.030</v>
          </cell>
          <cell r="B5166" t="str">
            <v>Transformador de corrente 1000-5 A até 1500-5 A, janela</v>
          </cell>
          <cell r="C5166" t="str">
            <v>un</v>
          </cell>
          <cell r="D5166">
            <v>492.76</v>
          </cell>
          <cell r="E5166" t="str">
            <v>CPOS</v>
          </cell>
          <cell r="F5166" t="str">
            <v>E</v>
          </cell>
        </row>
        <row r="5167">
          <cell r="A5167" t="str">
            <v>C-37.19.060</v>
          </cell>
          <cell r="B5167" t="str">
            <v>Transformador de corrente 50-5 A até 150-5 A, janela</v>
          </cell>
          <cell r="C5167" t="str">
            <v>un</v>
          </cell>
          <cell r="D5167">
            <v>149.91999999999999</v>
          </cell>
          <cell r="E5167" t="str">
            <v>CPOS</v>
          </cell>
          <cell r="F5167" t="str">
            <v>E</v>
          </cell>
        </row>
        <row r="5168">
          <cell r="A5168" t="str">
            <v>C-37.19.080</v>
          </cell>
          <cell r="B5168" t="str">
            <v>Transformador de corrente 2000-5 A até 2500-5 A - janela</v>
          </cell>
          <cell r="C5168" t="str">
            <v>un</v>
          </cell>
          <cell r="D5168">
            <v>873.68</v>
          </cell>
          <cell r="E5168" t="str">
            <v>CPOS</v>
          </cell>
          <cell r="F5168" t="str">
            <v>E</v>
          </cell>
        </row>
        <row r="5169">
          <cell r="A5169" t="str">
            <v>C-37.20</v>
          </cell>
          <cell r="B5169" t="str">
            <v>Reparos, conservações e complementos - GRUPO 37</v>
          </cell>
          <cell r="C5169" t="str">
            <v/>
          </cell>
          <cell r="D5169" t="str">
            <v/>
          </cell>
          <cell r="E5169" t="str">
            <v>CPOS</v>
          </cell>
          <cell r="F5169" t="str">
            <v/>
          </cell>
        </row>
        <row r="5170">
          <cell r="A5170" t="str">
            <v>C-37.20.010</v>
          </cell>
          <cell r="B5170" t="str">
            <v>Isolador em epóxi de 1 kV para barramento</v>
          </cell>
          <cell r="C5170" t="str">
            <v>un</v>
          </cell>
          <cell r="D5170">
            <v>23.13</v>
          </cell>
          <cell r="E5170" t="str">
            <v>CPOS</v>
          </cell>
          <cell r="F5170" t="str">
            <v/>
          </cell>
        </row>
        <row r="5171">
          <cell r="A5171" t="str">
            <v>C-37.20.030</v>
          </cell>
          <cell r="B5171" t="str">
            <v>Régua de bornes para 9 polos de 600 V / 50 A</v>
          </cell>
          <cell r="C5171" t="str">
            <v>un</v>
          </cell>
          <cell r="D5171">
            <v>24.11</v>
          </cell>
          <cell r="E5171" t="str">
            <v>CPOS</v>
          </cell>
          <cell r="F5171" t="str">
            <v/>
          </cell>
        </row>
        <row r="5172">
          <cell r="A5172" t="str">
            <v>C-37.20.080</v>
          </cell>
          <cell r="B5172" t="str">
            <v>Barra de neutro e/ou terra</v>
          </cell>
          <cell r="C5172" t="str">
            <v>un</v>
          </cell>
          <cell r="D5172">
            <v>19.809999999999999</v>
          </cell>
          <cell r="E5172" t="str">
            <v>CPOS</v>
          </cell>
          <cell r="F5172" t="str">
            <v/>
          </cell>
        </row>
        <row r="5173">
          <cell r="A5173" t="str">
            <v>C-37.20.090</v>
          </cell>
          <cell r="B5173" t="str">
            <v>Recolocação de chave seccionadora tripolar de 125 A até 650 A, sem base fusível</v>
          </cell>
          <cell r="C5173" t="str">
            <v>un</v>
          </cell>
          <cell r="D5173">
            <v>19.32</v>
          </cell>
          <cell r="E5173" t="str">
            <v>CPOS</v>
          </cell>
          <cell r="F5173" t="str">
            <v/>
          </cell>
        </row>
        <row r="5174">
          <cell r="A5174" t="str">
            <v>C-37.20.100</v>
          </cell>
          <cell r="B5174" t="str">
            <v>Recolocação de fundo de quadro de distribuição, sem componentes</v>
          </cell>
          <cell r="C5174" t="str">
            <v>m²</v>
          </cell>
          <cell r="D5174">
            <v>27.17</v>
          </cell>
          <cell r="E5174" t="str">
            <v>CPOS</v>
          </cell>
          <cell r="F5174" t="str">
            <v/>
          </cell>
        </row>
        <row r="5175">
          <cell r="A5175" t="str">
            <v>C-37.20.110</v>
          </cell>
          <cell r="B5175" t="str">
            <v>Recolocação de quadro de distribuição de sobrepor, sem componentes</v>
          </cell>
          <cell r="C5175" t="str">
            <v>m²</v>
          </cell>
          <cell r="D5175">
            <v>54.34</v>
          </cell>
          <cell r="E5175" t="str">
            <v>CPOS</v>
          </cell>
          <cell r="F5175" t="str">
            <v/>
          </cell>
        </row>
        <row r="5176">
          <cell r="A5176" t="str">
            <v>C-37.20.130</v>
          </cell>
          <cell r="B5176" t="str">
            <v>Banco de medição para transformadores TC/TP, padrão Eletropaulo e/ou Cesp</v>
          </cell>
          <cell r="C5176" t="str">
            <v>un</v>
          </cell>
          <cell r="D5176">
            <v>550.53</v>
          </cell>
          <cell r="E5176" t="str">
            <v>CPOS</v>
          </cell>
          <cell r="F5176" t="str">
            <v/>
          </cell>
        </row>
        <row r="5177">
          <cell r="A5177" t="str">
            <v>C-37.20.140</v>
          </cell>
          <cell r="B5177" t="str">
            <v>Suporte fixo para transformadores de potencial</v>
          </cell>
          <cell r="C5177" t="str">
            <v>un</v>
          </cell>
          <cell r="D5177">
            <v>107.66</v>
          </cell>
          <cell r="E5177" t="str">
            <v>CPOS</v>
          </cell>
          <cell r="F5177" t="str">
            <v/>
          </cell>
        </row>
        <row r="5178">
          <cell r="A5178" t="str">
            <v>C-37.20.156</v>
          </cell>
          <cell r="B5178" t="str">
            <v>Placa de montagem para quadros em geral, em chapa de aço</v>
          </cell>
          <cell r="C5178" t="str">
            <v>m²</v>
          </cell>
          <cell r="D5178">
            <v>409.09</v>
          </cell>
          <cell r="E5178" t="str">
            <v>CPOS</v>
          </cell>
        </row>
        <row r="5179">
          <cell r="A5179" t="str">
            <v>C-37.20.190</v>
          </cell>
          <cell r="B5179" t="str">
            <v>Inversor de frequência para variação de velocidade em motores, potência de 0,25 a 20 cv</v>
          </cell>
          <cell r="C5179" t="str">
            <v>un</v>
          </cell>
          <cell r="D5179">
            <v>5203.76</v>
          </cell>
          <cell r="E5179" t="str">
            <v>CPOS</v>
          </cell>
          <cell r="F5179" t="str">
            <v/>
          </cell>
        </row>
        <row r="5180">
          <cell r="A5180" t="str">
            <v>C-37.20.191</v>
          </cell>
          <cell r="B5180" t="str">
            <v>Inversor de frequência para variação de velocidade em motores, potência de 25 a 30 CV</v>
          </cell>
          <cell r="C5180" t="str">
            <v>un</v>
          </cell>
          <cell r="D5180">
            <v>10766.52</v>
          </cell>
          <cell r="E5180" t="str">
            <v>CPOS</v>
          </cell>
          <cell r="F5180" t="str">
            <v/>
          </cell>
        </row>
        <row r="5181">
          <cell r="A5181" t="str">
            <v>C-37.20.193</v>
          </cell>
          <cell r="B5181" t="str">
            <v>Inversor de frequência para variação de velocidade em motores, potência de 50 cv</v>
          </cell>
          <cell r="C5181" t="str">
            <v>un</v>
          </cell>
          <cell r="D5181">
            <v>19845.61</v>
          </cell>
          <cell r="E5181" t="str">
            <v>CPOS</v>
          </cell>
          <cell r="F5181" t="str">
            <v/>
          </cell>
        </row>
        <row r="5182">
          <cell r="A5182" t="str">
            <v>C-37.20.210</v>
          </cell>
          <cell r="B5182" t="str">
            <v>Punho de manobra com articulador de acionamento</v>
          </cell>
          <cell r="C5182" t="str">
            <v>un</v>
          </cell>
          <cell r="D5182">
            <v>408.67</v>
          </cell>
          <cell r="E5182" t="str">
            <v>CPOS</v>
          </cell>
          <cell r="F5182" t="str">
            <v/>
          </cell>
        </row>
        <row r="5183">
          <cell r="A5183" t="str">
            <v>C-37.21</v>
          </cell>
          <cell r="B5183" t="str">
            <v>Capacitor de potência</v>
          </cell>
          <cell r="C5183" t="str">
            <v/>
          </cell>
          <cell r="D5183" t="str">
            <v/>
          </cell>
          <cell r="E5183" t="str">
            <v>CPOS</v>
          </cell>
          <cell r="F5183" t="str">
            <v/>
          </cell>
        </row>
        <row r="5184">
          <cell r="A5184" t="str">
            <v>C-37.21.010</v>
          </cell>
          <cell r="B5184" t="str">
            <v>Capacitor de potência trifásico de 10 kVAr, 220 V/60 Hz, para correção de fator de potência</v>
          </cell>
          <cell r="C5184" t="str">
            <v>un</v>
          </cell>
          <cell r="D5184">
            <v>740.8</v>
          </cell>
          <cell r="E5184" t="str">
            <v>CPOS</v>
          </cell>
          <cell r="F5184" t="str">
            <v>E</v>
          </cell>
        </row>
        <row r="5185">
          <cell r="A5185" t="str">
            <v>C-37.22</v>
          </cell>
          <cell r="B5185" t="str">
            <v>Transformador de comando</v>
          </cell>
          <cell r="C5185" t="str">
            <v/>
          </cell>
          <cell r="D5185" t="str">
            <v/>
          </cell>
          <cell r="E5185" t="str">
            <v>CPOS</v>
          </cell>
          <cell r="F5185" t="str">
            <v/>
          </cell>
        </row>
        <row r="5186">
          <cell r="A5186" t="str">
            <v>C-37.22.010</v>
          </cell>
          <cell r="B5186" t="str">
            <v>Transformador monofásico de comando de 200 VA classe 0,6 kV, a seco</v>
          </cell>
          <cell r="C5186" t="str">
            <v>un</v>
          </cell>
          <cell r="D5186">
            <v>331.86</v>
          </cell>
          <cell r="E5186" t="str">
            <v>CPOS</v>
          </cell>
          <cell r="F5186" t="str">
            <v>E</v>
          </cell>
        </row>
        <row r="5187">
          <cell r="A5187" t="str">
            <v>C-37.24</v>
          </cell>
          <cell r="B5187" t="str">
            <v>Supressor de surto</v>
          </cell>
          <cell r="C5187" t="str">
            <v/>
          </cell>
          <cell r="D5187" t="str">
            <v/>
          </cell>
          <cell r="E5187" t="str">
            <v>CPOS</v>
          </cell>
          <cell r="F5187" t="str">
            <v/>
          </cell>
        </row>
        <row r="5188">
          <cell r="A5188" t="str">
            <v>C-37.24.031</v>
          </cell>
          <cell r="B5188" t="str">
            <v>Supressor de surto monofásico, Fase-Terra, In 4 a 11 kA, Imax. de surto de 12 até 15 kA</v>
          </cell>
          <cell r="C5188" t="str">
            <v>un</v>
          </cell>
          <cell r="D5188">
            <v>63.55</v>
          </cell>
          <cell r="E5188" t="str">
            <v>CPOS</v>
          </cell>
          <cell r="F5188" t="str">
            <v/>
          </cell>
        </row>
        <row r="5189">
          <cell r="A5189" t="str">
            <v>C-37.24.032</v>
          </cell>
          <cell r="B5189" t="str">
            <v>Supressor de surto monofásico, Fase-Terra, In &gt; ou = 20 kA, Imax. de surto de 50 até 80 kA</v>
          </cell>
          <cell r="C5189" t="str">
            <v>un</v>
          </cell>
          <cell r="D5189">
            <v>180.15</v>
          </cell>
          <cell r="E5189" t="str">
            <v>CPOS</v>
          </cell>
          <cell r="F5189" t="str">
            <v/>
          </cell>
        </row>
        <row r="5190">
          <cell r="A5190" t="str">
            <v>C-37.24.040</v>
          </cell>
          <cell r="B5190" t="str">
            <v>Supressor de surto monofásico, Neutro-Terra, In &gt; ou = 20 kA, Imax. de surto de 65 até 80 kA</v>
          </cell>
          <cell r="C5190" t="str">
            <v>un</v>
          </cell>
          <cell r="D5190">
            <v>183.71</v>
          </cell>
          <cell r="E5190" t="str">
            <v>CPOS</v>
          </cell>
          <cell r="F5190" t="str">
            <v/>
          </cell>
        </row>
        <row r="5191">
          <cell r="A5191" t="str">
            <v>C-37.24.042</v>
          </cell>
          <cell r="B5191" t="str">
            <v>Dispositivo de proteção contra surto, 1 polo, suportabilidade &lt;= 4 kV, Un até 240V/415V, Iimp = 60 kA, curva de ensaio 10/350µs - classe 1</v>
          </cell>
          <cell r="C5191" t="str">
            <v>un</v>
          </cell>
          <cell r="D5191">
            <v>604.17999999999995</v>
          </cell>
          <cell r="E5191" t="str">
            <v>CPOS</v>
          </cell>
        </row>
        <row r="5192">
          <cell r="A5192" t="str">
            <v>C-37.24.043</v>
          </cell>
          <cell r="B5192" t="str">
            <v>Dispositivo de proteção contra surto, 4 polos, 3F+N, Un até 240/415V, Iimp= 75 kA (25 kA por fase), curva de ensaio 10/350 µs - classe 1</v>
          </cell>
          <cell r="C5192" t="str">
            <v>un</v>
          </cell>
          <cell r="D5192">
            <v>7044.75</v>
          </cell>
          <cell r="E5192" t="str">
            <v>CPOS</v>
          </cell>
        </row>
        <row r="5193">
          <cell r="A5193" t="str">
            <v>C-37.24.044</v>
          </cell>
          <cell r="B5193" t="str">
            <v>Dispositivo de proteção contra surto, 4 polos, suportabilidade &lt;= 2,5 kV, 3F+N, Un até 240/415V, curva de ensaio 8/20µs, In=20kA/40kA - classe 2</v>
          </cell>
          <cell r="C5193" t="str">
            <v>un</v>
          </cell>
          <cell r="D5193">
            <v>2523.5500000000002</v>
          </cell>
          <cell r="E5193" t="str">
            <v>CPOS</v>
          </cell>
        </row>
        <row r="5194">
          <cell r="A5194" t="str">
            <v>C-37.24.045</v>
          </cell>
          <cell r="B5194" t="str">
            <v>Dispositivo de proteção contra surto, 1 polo, monobloco, suportabilidade &lt;=1,5kV, F+N / F+F, Un até 230/264V, curva de ensaio 8/20µs - classe 3</v>
          </cell>
          <cell r="C5194" t="str">
            <v>un</v>
          </cell>
          <cell r="D5194">
            <v>880.68</v>
          </cell>
          <cell r="E5194" t="str">
            <v>CPOS</v>
          </cell>
        </row>
        <row r="5195">
          <cell r="A5195" t="str">
            <v>C-37.25</v>
          </cell>
          <cell r="B5195" t="str">
            <v>Disjuntores.</v>
          </cell>
          <cell r="C5195" t="str">
            <v/>
          </cell>
          <cell r="D5195" t="str">
            <v/>
          </cell>
          <cell r="E5195" t="str">
            <v>CPOS</v>
          </cell>
          <cell r="F5195" t="str">
            <v/>
          </cell>
        </row>
        <row r="5196">
          <cell r="A5196" t="str">
            <v>C-37.25.090</v>
          </cell>
          <cell r="B5196" t="str">
            <v>Disjuntor em caixa moldada tripolar, térmico e magnético fixos, tensão de isolamento 480/690V, de 10A a 60A</v>
          </cell>
          <cell r="C5196" t="str">
            <v>un</v>
          </cell>
          <cell r="D5196">
            <v>360</v>
          </cell>
          <cell r="E5196" t="str">
            <v>CPOS</v>
          </cell>
          <cell r="F5196" t="str">
            <v/>
          </cell>
        </row>
        <row r="5197">
          <cell r="A5197" t="str">
            <v>C-37.25.100</v>
          </cell>
          <cell r="B5197" t="str">
            <v>Disjuntor em caixa moldada tripolar, térmico e magnético fixos, tensão de isolamento 480/690V, de 70A até 150A</v>
          </cell>
          <cell r="C5197" t="str">
            <v>un</v>
          </cell>
          <cell r="D5197">
            <v>433.06</v>
          </cell>
          <cell r="E5197" t="str">
            <v>CPOS</v>
          </cell>
          <cell r="F5197" t="str">
            <v/>
          </cell>
        </row>
        <row r="5198">
          <cell r="A5198" t="str">
            <v>C-37.25.110</v>
          </cell>
          <cell r="B5198" t="str">
            <v>Disjuntor em caixa moldada tripolar, térmico e magnético fixos, tensão de isolamento 415/690V, de 175A a 250A</v>
          </cell>
          <cell r="C5198" t="str">
            <v>un</v>
          </cell>
          <cell r="D5198">
            <v>444.82</v>
          </cell>
          <cell r="E5198" t="str">
            <v>CPOS</v>
          </cell>
          <cell r="F5198" t="str">
            <v/>
          </cell>
        </row>
        <row r="5199">
          <cell r="A5199" t="str">
            <v>C-37.25.200</v>
          </cell>
          <cell r="B5199" t="str">
            <v>Disjuntor em caixa moldada bipolar, térmico e magnético fixos - 480 V, de 10 A a 50 A para 120/240 Vca - 25 KA e para 380/440 Vca - 18 KA</v>
          </cell>
          <cell r="C5199" t="str">
            <v>un</v>
          </cell>
          <cell r="D5199">
            <v>368.42</v>
          </cell>
          <cell r="E5199" t="str">
            <v>CPOS</v>
          </cell>
          <cell r="F5199" t="str">
            <v/>
          </cell>
        </row>
        <row r="5200">
          <cell r="A5200" t="str">
            <v>C-37.25.210</v>
          </cell>
          <cell r="B5200" t="str">
            <v>Disjuntor em caixa moldada bipolar, térmico e magnético fixos - 600 V, de 150 A para 120/240 Vca - 25 KA e para 380/440 Vca - 18 KA</v>
          </cell>
          <cell r="C5200" t="str">
            <v>un</v>
          </cell>
          <cell r="D5200">
            <v>597.23</v>
          </cell>
          <cell r="E5200" t="str">
            <v>CPOS</v>
          </cell>
          <cell r="F5200" t="str">
            <v/>
          </cell>
        </row>
        <row r="5201">
          <cell r="A5201" t="str">
            <v>C-37.25.215</v>
          </cell>
          <cell r="B5201" t="str">
            <v>Disjuntor fixo a vácuo de 15 a 17,5 kV, equipado com motorização de fechamento, com relê de proteção</v>
          </cell>
          <cell r="C5201" t="str">
            <v>cj</v>
          </cell>
          <cell r="D5201">
            <v>23968.1</v>
          </cell>
          <cell r="E5201" t="str">
            <v>CPOS</v>
          </cell>
          <cell r="F5201" t="str">
            <v/>
          </cell>
        </row>
        <row r="5202">
          <cell r="A5202" t="str">
            <v>C-38</v>
          </cell>
          <cell r="B5202" t="str">
            <v>TUBULAÇÃO E CONDUTOR PARA ENERGIA ELÉTRICA E TELEFONIA BÁSICA</v>
          </cell>
          <cell r="C5202" t="str">
            <v/>
          </cell>
          <cell r="D5202" t="str">
            <v/>
          </cell>
          <cell r="E5202" t="str">
            <v>CPOS</v>
          </cell>
          <cell r="F5202" t="str">
            <v/>
          </cell>
        </row>
        <row r="5203">
          <cell r="A5203" t="str">
            <v>C-38.01</v>
          </cell>
          <cell r="B5203" t="str">
            <v>Eletroduto em PVC rígido roscável</v>
          </cell>
          <cell r="C5203" t="str">
            <v/>
          </cell>
          <cell r="D5203" t="str">
            <v/>
          </cell>
          <cell r="E5203" t="str">
            <v>CPOS</v>
          </cell>
          <cell r="F5203" t="str">
            <v/>
          </cell>
        </row>
        <row r="5204">
          <cell r="A5204" t="str">
            <v>C-38.01.040</v>
          </cell>
          <cell r="B5204" t="str">
            <v>Eletroduto de PVC rígido roscável de 3/4´ - com acessórios</v>
          </cell>
          <cell r="C5204" t="str">
            <v>m</v>
          </cell>
          <cell r="D5204">
            <v>22.94</v>
          </cell>
          <cell r="E5204" t="str">
            <v>CPOS</v>
          </cell>
          <cell r="F5204" t="str">
            <v/>
          </cell>
        </row>
        <row r="5205">
          <cell r="A5205" t="str">
            <v>C-38.01.060</v>
          </cell>
          <cell r="B5205" t="str">
            <v>Eletroduto de PVC rígido roscável de 1´ - com acessórios</v>
          </cell>
          <cell r="C5205" t="str">
            <v>m</v>
          </cell>
          <cell r="D5205">
            <v>28.6</v>
          </cell>
          <cell r="E5205" t="str">
            <v>CPOS</v>
          </cell>
          <cell r="F5205" t="str">
            <v/>
          </cell>
        </row>
        <row r="5206">
          <cell r="A5206" t="str">
            <v>C-38.01.080</v>
          </cell>
          <cell r="B5206" t="str">
            <v>Eletroduto de PVC rígido roscável de 1 1/4´ - com acessórios</v>
          </cell>
          <cell r="C5206" t="str">
            <v>m</v>
          </cell>
          <cell r="D5206">
            <v>34.19</v>
          </cell>
          <cell r="E5206" t="str">
            <v>CPOS</v>
          </cell>
          <cell r="F5206" t="str">
            <v/>
          </cell>
        </row>
        <row r="5207">
          <cell r="A5207" t="str">
            <v>C-38.01.100</v>
          </cell>
          <cell r="B5207" t="str">
            <v>Eletroduto de PVC rígido roscável de 1 1/2´ - com acessórios</v>
          </cell>
          <cell r="C5207" t="str">
            <v>m</v>
          </cell>
          <cell r="D5207">
            <v>39.880000000000003</v>
          </cell>
          <cell r="E5207" t="str">
            <v>CPOS</v>
          </cell>
          <cell r="F5207" t="str">
            <v/>
          </cell>
        </row>
        <row r="5208">
          <cell r="A5208" t="str">
            <v>C-38.01.120</v>
          </cell>
          <cell r="B5208" t="str">
            <v>Eletroduto de PVC rígido roscável de 2´ - com acessórios</v>
          </cell>
          <cell r="C5208" t="str">
            <v>m</v>
          </cell>
          <cell r="D5208">
            <v>46.54</v>
          </cell>
          <cell r="E5208" t="str">
            <v>CPOS</v>
          </cell>
          <cell r="F5208" t="str">
            <v/>
          </cell>
        </row>
        <row r="5209">
          <cell r="A5209" t="str">
            <v>C-38.01.140</v>
          </cell>
          <cell r="B5209" t="str">
            <v>Eletroduto de PVC rígido roscável de 2 1/2´ - com acessórios</v>
          </cell>
          <cell r="C5209" t="str">
            <v>m</v>
          </cell>
          <cell r="D5209">
            <v>58.72</v>
          </cell>
          <cell r="E5209" t="str">
            <v>CPOS</v>
          </cell>
          <cell r="F5209" t="str">
            <v/>
          </cell>
        </row>
        <row r="5210">
          <cell r="A5210" t="str">
            <v>C-38.01.160</v>
          </cell>
          <cell r="B5210" t="str">
            <v>Eletroduto de PVC rígido roscável de 3´ - com acessórios</v>
          </cell>
          <cell r="C5210" t="str">
            <v>m</v>
          </cell>
          <cell r="D5210">
            <v>66.72</v>
          </cell>
          <cell r="E5210" t="str">
            <v>CPOS</v>
          </cell>
          <cell r="F5210" t="str">
            <v/>
          </cell>
        </row>
        <row r="5211">
          <cell r="A5211" t="str">
            <v>C-38.01.180</v>
          </cell>
          <cell r="B5211" t="str">
            <v>Eletroduto de PVC rígido roscável de 4´ - com acessórios</v>
          </cell>
          <cell r="C5211" t="str">
            <v>m</v>
          </cell>
          <cell r="D5211">
            <v>91.76</v>
          </cell>
          <cell r="E5211" t="str">
            <v>CPOS</v>
          </cell>
          <cell r="F5211" t="str">
            <v/>
          </cell>
        </row>
        <row r="5212">
          <cell r="A5212" t="str">
            <v>C-38.04</v>
          </cell>
          <cell r="B5212" t="str">
            <v>Eletroduto galvanizado - médio</v>
          </cell>
          <cell r="C5212" t="str">
            <v/>
          </cell>
          <cell r="D5212" t="str">
            <v/>
          </cell>
          <cell r="E5212" t="str">
            <v>CPOS</v>
          </cell>
          <cell r="F5212" t="str">
            <v/>
          </cell>
        </row>
        <row r="5213">
          <cell r="A5213" t="str">
            <v>C-38.04.040</v>
          </cell>
          <cell r="B5213" t="str">
            <v>Eletroduto galvanizado, médio de 3/4´ - com acessórios</v>
          </cell>
          <cell r="C5213" t="str">
            <v>m</v>
          </cell>
          <cell r="D5213">
            <v>29.18</v>
          </cell>
          <cell r="E5213" t="str">
            <v>CPOS</v>
          </cell>
          <cell r="F5213" t="str">
            <v/>
          </cell>
        </row>
        <row r="5214">
          <cell r="A5214" t="str">
            <v>C-38.04.060</v>
          </cell>
          <cell r="B5214" t="str">
            <v>Eletroduto galvanizado, médio de 1´ - com acessórios</v>
          </cell>
          <cell r="C5214" t="str">
            <v>m</v>
          </cell>
          <cell r="D5214">
            <v>34.369999999999997</v>
          </cell>
          <cell r="E5214" t="str">
            <v>CPOS</v>
          </cell>
          <cell r="F5214" t="str">
            <v/>
          </cell>
        </row>
        <row r="5215">
          <cell r="A5215" t="str">
            <v>C-38.04.080</v>
          </cell>
          <cell r="B5215" t="str">
            <v>Eletroduto galvanizado, médio de 1 1/4´ - com acessórios</v>
          </cell>
          <cell r="C5215" t="str">
            <v>m</v>
          </cell>
          <cell r="D5215">
            <v>42.7</v>
          </cell>
          <cell r="E5215" t="str">
            <v>CPOS</v>
          </cell>
          <cell r="F5215" t="str">
            <v/>
          </cell>
        </row>
        <row r="5216">
          <cell r="A5216" t="str">
            <v>C-38.04.100</v>
          </cell>
          <cell r="B5216" t="str">
            <v>Eletroduto galvanizado, médio de 1 1/2´ - com acessórios</v>
          </cell>
          <cell r="C5216" t="str">
            <v>m</v>
          </cell>
          <cell r="D5216">
            <v>49.03</v>
          </cell>
          <cell r="E5216" t="str">
            <v>CPOS</v>
          </cell>
          <cell r="F5216" t="str">
            <v/>
          </cell>
        </row>
        <row r="5217">
          <cell r="A5217" t="str">
            <v>C-38.04.120</v>
          </cell>
          <cell r="B5217" t="str">
            <v>Eletroduto galvanizado, médio de 2´ - com acessórios</v>
          </cell>
          <cell r="C5217" t="str">
            <v>m</v>
          </cell>
          <cell r="D5217">
            <v>54.32</v>
          </cell>
          <cell r="E5217" t="str">
            <v>CPOS</v>
          </cell>
          <cell r="F5217" t="str">
            <v/>
          </cell>
        </row>
        <row r="5218">
          <cell r="A5218" t="str">
            <v>C-38.04.140</v>
          </cell>
          <cell r="B5218" t="str">
            <v>Eletroduto galvanizado, médio de 2 1/2´ - com acessórios</v>
          </cell>
          <cell r="C5218" t="str">
            <v>m</v>
          </cell>
          <cell r="D5218">
            <v>75.47</v>
          </cell>
          <cell r="E5218" t="str">
            <v>CPOS</v>
          </cell>
          <cell r="F5218" t="str">
            <v/>
          </cell>
        </row>
        <row r="5219">
          <cell r="A5219" t="str">
            <v>C-38.04.160</v>
          </cell>
          <cell r="B5219" t="str">
            <v>Eletroduto galvanizado, médio de 3´ - com acessórios</v>
          </cell>
          <cell r="C5219" t="str">
            <v>m</v>
          </cell>
          <cell r="D5219">
            <v>95.69</v>
          </cell>
          <cell r="E5219" t="str">
            <v>CPOS</v>
          </cell>
          <cell r="F5219" t="str">
            <v/>
          </cell>
        </row>
        <row r="5220">
          <cell r="A5220" t="str">
            <v>C-38.04.180</v>
          </cell>
          <cell r="B5220" t="str">
            <v>Eletroduto galvanizado, médio de 4´ - com acessórios</v>
          </cell>
          <cell r="C5220" t="str">
            <v>m</v>
          </cell>
          <cell r="D5220">
            <v>122.89</v>
          </cell>
          <cell r="E5220" t="str">
            <v>CPOS</v>
          </cell>
          <cell r="F5220" t="str">
            <v/>
          </cell>
        </row>
        <row r="5221">
          <cell r="A5221" t="str">
            <v>C-38.05</v>
          </cell>
          <cell r="B5221" t="str">
            <v>Eletroduto galvanizado - pesado</v>
          </cell>
          <cell r="C5221" t="str">
            <v/>
          </cell>
          <cell r="D5221" t="str">
            <v/>
          </cell>
          <cell r="E5221" t="str">
            <v>CPOS</v>
          </cell>
          <cell r="F5221" t="str">
            <v/>
          </cell>
        </row>
        <row r="5222">
          <cell r="A5222" t="str">
            <v>C-38.05.040</v>
          </cell>
          <cell r="B5222" t="str">
            <v>Eletroduto galvanizado, pesado de 3/4´ - com acessórios</v>
          </cell>
          <cell r="C5222" t="str">
            <v>m</v>
          </cell>
          <cell r="D5222">
            <v>33.119999999999997</v>
          </cell>
          <cell r="E5222" t="str">
            <v>CPOS</v>
          </cell>
          <cell r="F5222" t="str">
            <v/>
          </cell>
        </row>
        <row r="5223">
          <cell r="A5223" t="str">
            <v>C-38.05.060</v>
          </cell>
          <cell r="B5223" t="str">
            <v>Eletroduto galvanizado, pesado de 1´ - com acessórios</v>
          </cell>
          <cell r="C5223" t="str">
            <v>m</v>
          </cell>
          <cell r="D5223">
            <v>39.54</v>
          </cell>
          <cell r="E5223" t="str">
            <v>CPOS</v>
          </cell>
          <cell r="F5223" t="str">
            <v/>
          </cell>
        </row>
        <row r="5224">
          <cell r="A5224" t="str">
            <v>C-38.05.090</v>
          </cell>
          <cell r="B5224" t="str">
            <v>Eletroduto galvanizado, pesado de 1 1/4´ - com acessórios</v>
          </cell>
          <cell r="C5224" t="str">
            <v>m</v>
          </cell>
          <cell r="D5224">
            <v>51.03</v>
          </cell>
          <cell r="E5224" t="str">
            <v>CPOS</v>
          </cell>
          <cell r="F5224" t="str">
            <v/>
          </cell>
        </row>
        <row r="5225">
          <cell r="A5225" t="str">
            <v>C-38.05.100</v>
          </cell>
          <cell r="B5225" t="str">
            <v>Eletroduto galvanizado, pesado de 1 1/2´ - com acessórios</v>
          </cell>
          <cell r="C5225" t="str">
            <v>m</v>
          </cell>
          <cell r="D5225">
            <v>58.71</v>
          </cell>
          <cell r="E5225" t="str">
            <v>CPOS</v>
          </cell>
          <cell r="F5225" t="str">
            <v/>
          </cell>
        </row>
        <row r="5226">
          <cell r="A5226" t="str">
            <v>C-38.05.120</v>
          </cell>
          <cell r="B5226" t="str">
            <v>Eletroduto galvanizado, pesado de 2´ - com acessórios</v>
          </cell>
          <cell r="C5226" t="str">
            <v>m</v>
          </cell>
          <cell r="D5226">
            <v>69.760000000000005</v>
          </cell>
          <cell r="E5226" t="str">
            <v>CPOS</v>
          </cell>
          <cell r="F5226" t="str">
            <v/>
          </cell>
        </row>
        <row r="5227">
          <cell r="A5227" t="str">
            <v>C-38.05.140</v>
          </cell>
          <cell r="B5227" t="str">
            <v>Eletroduto galvanizado, pesado de 2 1/2´ - com acessórios</v>
          </cell>
          <cell r="C5227" t="str">
            <v>m</v>
          </cell>
          <cell r="D5227">
            <v>92.14</v>
          </cell>
          <cell r="E5227" t="str">
            <v>CPOS</v>
          </cell>
          <cell r="F5227" t="str">
            <v/>
          </cell>
        </row>
        <row r="5228">
          <cell r="A5228" t="str">
            <v>C-38.05.160</v>
          </cell>
          <cell r="B5228" t="str">
            <v>Eletroduto galvanizado, pesado de 3´ - com acessórios</v>
          </cell>
          <cell r="C5228" t="str">
            <v>m</v>
          </cell>
          <cell r="D5228">
            <v>110.95</v>
          </cell>
          <cell r="E5228" t="str">
            <v>CPOS</v>
          </cell>
          <cell r="F5228" t="str">
            <v/>
          </cell>
        </row>
        <row r="5229">
          <cell r="A5229" t="str">
            <v>C-38.05.180</v>
          </cell>
          <cell r="B5229" t="str">
            <v>Eletroduto galvanizado, pesado de 4´ - com acessórios</v>
          </cell>
          <cell r="C5229" t="str">
            <v>m</v>
          </cell>
          <cell r="D5229">
            <v>145.53</v>
          </cell>
          <cell r="E5229" t="str">
            <v>CPOS</v>
          </cell>
          <cell r="F5229" t="str">
            <v/>
          </cell>
        </row>
        <row r="5230">
          <cell r="A5230" t="str">
            <v>C-38.06</v>
          </cell>
          <cell r="B5230" t="str">
            <v>Eletroduto galvanizado a quente - pesado</v>
          </cell>
          <cell r="C5230" t="str">
            <v/>
          </cell>
          <cell r="D5230" t="str">
            <v/>
          </cell>
          <cell r="E5230" t="str">
            <v>CPOS</v>
          </cell>
          <cell r="F5230" t="str">
            <v/>
          </cell>
        </row>
        <row r="5231">
          <cell r="A5231" t="str">
            <v>C-38.06.020</v>
          </cell>
          <cell r="B5231" t="str">
            <v>Eletroduto galvanizado a quente, pesado de 1/2´ - com acessórios</v>
          </cell>
          <cell r="C5231" t="str">
            <v>m</v>
          </cell>
          <cell r="D5231">
            <v>30.11</v>
          </cell>
          <cell r="E5231" t="str">
            <v>CPOS</v>
          </cell>
          <cell r="F5231" t="str">
            <v/>
          </cell>
        </row>
        <row r="5232">
          <cell r="A5232" t="str">
            <v>C-38.06.040</v>
          </cell>
          <cell r="B5232" t="str">
            <v>Eletroduto galvanizado a quente, pesado de 3/4´ - com acessórios</v>
          </cell>
          <cell r="C5232" t="str">
            <v>m</v>
          </cell>
          <cell r="D5232">
            <v>35.89</v>
          </cell>
          <cell r="E5232" t="str">
            <v>CPOS</v>
          </cell>
          <cell r="F5232" t="str">
            <v/>
          </cell>
        </row>
        <row r="5233">
          <cell r="A5233" t="str">
            <v>C-38.06.060</v>
          </cell>
          <cell r="B5233" t="str">
            <v>Eletroduto galvanizado a quente, pesado de 1´ - com acessórios</v>
          </cell>
          <cell r="C5233" t="str">
            <v>m</v>
          </cell>
          <cell r="D5233">
            <v>43.08</v>
          </cell>
          <cell r="E5233" t="str">
            <v>CPOS</v>
          </cell>
          <cell r="F5233" t="str">
            <v/>
          </cell>
        </row>
        <row r="5234">
          <cell r="A5234" t="str">
            <v>C-38.06.080</v>
          </cell>
          <cell r="B5234" t="str">
            <v>Eletroduto galvanizado a quente, pesado de 1 1/4´ - com acessórios</v>
          </cell>
          <cell r="C5234" t="str">
            <v>m</v>
          </cell>
          <cell r="D5234">
            <v>55.22</v>
          </cell>
          <cell r="E5234" t="str">
            <v>CPOS</v>
          </cell>
          <cell r="F5234" t="str">
            <v/>
          </cell>
        </row>
        <row r="5235">
          <cell r="A5235" t="str">
            <v>C-38.06.100</v>
          </cell>
          <cell r="B5235" t="str">
            <v>Eletroduto galvanizado a quente, pesado de 1 1/2´ - com acessórios</v>
          </cell>
          <cell r="C5235" t="str">
            <v>m</v>
          </cell>
          <cell r="D5235">
            <v>64.14</v>
          </cell>
          <cell r="E5235" t="str">
            <v>CPOS</v>
          </cell>
          <cell r="F5235" t="str">
            <v/>
          </cell>
        </row>
        <row r="5236">
          <cell r="A5236" t="str">
            <v>C-38.06.120</v>
          </cell>
          <cell r="B5236" t="str">
            <v>Eletroduto galvanizado a quente, pesado de 2´ - com acessórios</v>
          </cell>
          <cell r="C5236" t="str">
            <v>m</v>
          </cell>
          <cell r="D5236">
            <v>75.83</v>
          </cell>
          <cell r="E5236" t="str">
            <v>CPOS</v>
          </cell>
          <cell r="F5236" t="str">
            <v/>
          </cell>
        </row>
        <row r="5237">
          <cell r="A5237" t="str">
            <v>C-38.06.140</v>
          </cell>
          <cell r="B5237" t="str">
            <v>Eletroduto galvanizado a quente, pesado de 2 1/2´ - com acessórios</v>
          </cell>
          <cell r="C5237" t="str">
            <v>m</v>
          </cell>
          <cell r="D5237">
            <v>98.11</v>
          </cell>
          <cell r="E5237" t="str">
            <v>CPOS</v>
          </cell>
          <cell r="F5237" t="str">
            <v/>
          </cell>
        </row>
        <row r="5238">
          <cell r="A5238" t="str">
            <v>C-38.06.160</v>
          </cell>
          <cell r="B5238" t="str">
            <v>Eletroduto galvanizado a quente, pesado de 3´ - com acessórios</v>
          </cell>
          <cell r="C5238" t="str">
            <v>m</v>
          </cell>
          <cell r="D5238">
            <v>118.4</v>
          </cell>
          <cell r="E5238" t="str">
            <v>CPOS</v>
          </cell>
          <cell r="F5238" t="str">
            <v/>
          </cell>
        </row>
        <row r="5239">
          <cell r="A5239" t="str">
            <v>C-38.06.180</v>
          </cell>
          <cell r="B5239" t="str">
            <v>Eletroduto galvanizado a quente, pesado de 4´ - com acessórios</v>
          </cell>
          <cell r="C5239" t="str">
            <v>m</v>
          </cell>
          <cell r="D5239">
            <v>149.24</v>
          </cell>
          <cell r="E5239" t="str">
            <v>CPOS</v>
          </cell>
          <cell r="F5239" t="str">
            <v/>
          </cell>
        </row>
        <row r="5240">
          <cell r="A5240" t="str">
            <v>C-38.07</v>
          </cell>
          <cell r="B5240" t="str">
            <v>Canaleta, perfilado e acessórios</v>
          </cell>
          <cell r="C5240" t="str">
            <v/>
          </cell>
          <cell r="D5240" t="str">
            <v/>
          </cell>
          <cell r="E5240" t="str">
            <v>CPOS</v>
          </cell>
          <cell r="F5240" t="str">
            <v/>
          </cell>
        </row>
        <row r="5241">
          <cell r="A5241" t="str">
            <v>C-38.07.030</v>
          </cell>
          <cell r="B5241" t="str">
            <v>Grampo tipo ´C´ diâmetro 3/8`, com balancim tamanho grande</v>
          </cell>
          <cell r="C5241" t="str">
            <v>cj</v>
          </cell>
          <cell r="D5241">
            <v>14.8</v>
          </cell>
          <cell r="E5241" t="str">
            <v>CPOS</v>
          </cell>
          <cell r="F5241" t="str">
            <v/>
          </cell>
        </row>
        <row r="5242">
          <cell r="A5242" t="str">
            <v>C-38.07.050</v>
          </cell>
          <cell r="B5242" t="str">
            <v>Tampa de pressão para perfilado de 38 x 38 mm</v>
          </cell>
          <cell r="C5242" t="str">
            <v>m</v>
          </cell>
          <cell r="D5242">
            <v>5.66</v>
          </cell>
          <cell r="E5242" t="str">
            <v>CPOS</v>
          </cell>
          <cell r="F5242" t="str">
            <v/>
          </cell>
        </row>
        <row r="5243">
          <cell r="A5243" t="str">
            <v>C-38.07.120</v>
          </cell>
          <cell r="B5243" t="str">
            <v>Saída final, diâmetro de 3/4´</v>
          </cell>
          <cell r="C5243" t="str">
            <v>un</v>
          </cell>
          <cell r="D5243">
            <v>6.42</v>
          </cell>
          <cell r="E5243" t="str">
            <v>CPOS</v>
          </cell>
          <cell r="F5243" t="str">
            <v/>
          </cell>
        </row>
        <row r="5244">
          <cell r="A5244" t="str">
            <v>C-38.07.130</v>
          </cell>
          <cell r="B5244" t="str">
            <v>Saída lateral simples, diâmetro de 3/4´</v>
          </cell>
          <cell r="C5244" t="str">
            <v>un</v>
          </cell>
          <cell r="D5244">
            <v>8.52</v>
          </cell>
          <cell r="E5244" t="str">
            <v>CPOS</v>
          </cell>
          <cell r="F5244" t="str">
            <v/>
          </cell>
        </row>
        <row r="5245">
          <cell r="A5245" t="str">
            <v>C-38.07.134</v>
          </cell>
          <cell r="B5245" t="str">
            <v>Saída lateral simples, diâmetro de 1´</v>
          </cell>
          <cell r="C5245" t="str">
            <v>un</v>
          </cell>
          <cell r="D5245">
            <v>8.1300000000000008</v>
          </cell>
          <cell r="E5245" t="str">
            <v>CPOS</v>
          </cell>
          <cell r="F5245" t="str">
            <v/>
          </cell>
        </row>
        <row r="5246">
          <cell r="A5246" t="str">
            <v>C-38.07.140</v>
          </cell>
          <cell r="B5246" t="str">
            <v>Saída superior, diâmetro de 3/4´</v>
          </cell>
          <cell r="C5246" t="str">
            <v>un</v>
          </cell>
          <cell r="D5246">
            <v>7.14</v>
          </cell>
          <cell r="E5246" t="str">
            <v>CPOS</v>
          </cell>
          <cell r="F5246" t="str">
            <v/>
          </cell>
        </row>
        <row r="5247">
          <cell r="A5247" t="str">
            <v>C-38.07.172</v>
          </cell>
          <cell r="B5247" t="str">
            <v>Canaleta em PVC de 20 x 12 mm, inclusive acessórios</v>
          </cell>
          <cell r="C5247" t="str">
            <v>m</v>
          </cell>
          <cell r="D5247">
            <v>14.8</v>
          </cell>
          <cell r="E5247" t="str">
            <v>CPOS</v>
          </cell>
          <cell r="F5247" t="str">
            <v/>
          </cell>
        </row>
        <row r="5248">
          <cell r="A5248" t="str">
            <v>C-38.07.200</v>
          </cell>
          <cell r="B5248" t="str">
            <v>Vergalhão com rosca, porca e arruela de diâmetro 3/8´ (tirante)</v>
          </cell>
          <cell r="C5248" t="str">
            <v>m</v>
          </cell>
          <cell r="D5248">
            <v>10.85</v>
          </cell>
          <cell r="E5248" t="str">
            <v>CPOS</v>
          </cell>
          <cell r="F5248" t="str">
            <v/>
          </cell>
        </row>
        <row r="5249">
          <cell r="A5249" t="str">
            <v>C-38.07.210</v>
          </cell>
          <cell r="B5249" t="str">
            <v>Vergalhão com rosca, porca e arruela de diâmetro 1/4´ (tirante)</v>
          </cell>
          <cell r="C5249" t="str">
            <v>m</v>
          </cell>
          <cell r="D5249">
            <v>8.0399999999999991</v>
          </cell>
          <cell r="E5249" t="str">
            <v>CPOS</v>
          </cell>
          <cell r="F5249" t="str">
            <v/>
          </cell>
        </row>
        <row r="5250">
          <cell r="A5250" t="str">
            <v>C-38.07.216</v>
          </cell>
          <cell r="B5250" t="str">
            <v>Vergalhão com rosca, porca e arruela de diâmetro 5/16´ (tirante)</v>
          </cell>
          <cell r="C5250" t="str">
            <v>m</v>
          </cell>
          <cell r="D5250">
            <v>9.7200000000000006</v>
          </cell>
          <cell r="E5250" t="str">
            <v>CPOS</v>
          </cell>
          <cell r="F5250" t="str">
            <v/>
          </cell>
        </row>
        <row r="5251">
          <cell r="A5251" t="str">
            <v>C-38.07.300</v>
          </cell>
          <cell r="B5251" t="str">
            <v>Perfilado perfurado 38 x 38 mm em chapa 14 pré-zincada, com acessórios</v>
          </cell>
          <cell r="C5251" t="str">
            <v>m</v>
          </cell>
          <cell r="D5251">
            <v>26.26</v>
          </cell>
          <cell r="E5251" t="str">
            <v>CPOS</v>
          </cell>
          <cell r="F5251" t="str">
            <v/>
          </cell>
        </row>
        <row r="5252">
          <cell r="A5252" t="str">
            <v>C-38.07.310</v>
          </cell>
          <cell r="B5252" t="str">
            <v>Perfilado perfurado 38 x 76 mm em chapa 14 pré-zincada, com acessórios</v>
          </cell>
          <cell r="C5252" t="str">
            <v>m</v>
          </cell>
          <cell r="D5252">
            <v>37.01</v>
          </cell>
          <cell r="E5252" t="str">
            <v>CPOS</v>
          </cell>
          <cell r="F5252" t="str">
            <v/>
          </cell>
        </row>
        <row r="5253">
          <cell r="A5253" t="str">
            <v>C-38.07.340</v>
          </cell>
          <cell r="B5253" t="str">
            <v>Perfilado liso 38 x 38 mm - com acessórios</v>
          </cell>
          <cell r="C5253" t="str">
            <v>m</v>
          </cell>
          <cell r="D5253">
            <v>31.24</v>
          </cell>
          <cell r="E5253" t="str">
            <v>CPOS</v>
          </cell>
          <cell r="F5253" t="str">
            <v/>
          </cell>
        </row>
        <row r="5254">
          <cell r="A5254" t="str">
            <v>C-38.07.700</v>
          </cell>
          <cell r="B5254" t="str">
            <v>Canaleta aparente com tampa em PVC, autoextinguível, de 85 x 35 mm, com acessórios</v>
          </cell>
          <cell r="C5254" t="str">
            <v>m</v>
          </cell>
          <cell r="D5254">
            <v>68.09</v>
          </cell>
          <cell r="E5254" t="str">
            <v>CPOS</v>
          </cell>
          <cell r="F5254" t="str">
            <v/>
          </cell>
        </row>
        <row r="5255">
          <cell r="A5255" t="str">
            <v>C-38.07.710</v>
          </cell>
          <cell r="B5255" t="str">
            <v>Canaleta aparente com duas tampas em PVC, autoextinguível, de 120 x 35 mm, com acessórios</v>
          </cell>
          <cell r="C5255" t="str">
            <v>m</v>
          </cell>
          <cell r="D5255">
            <v>96.94</v>
          </cell>
          <cell r="E5255" t="str">
            <v>CPOS</v>
          </cell>
          <cell r="F5255" t="str">
            <v/>
          </cell>
        </row>
        <row r="5256">
          <cell r="A5256" t="str">
            <v>C-38.07.720</v>
          </cell>
          <cell r="B5256" t="str">
            <v>Canaleta aparente com duas tampas em PVC, autoextinguível, de 120 x 60 mm, com acessórios</v>
          </cell>
          <cell r="C5256" t="str">
            <v>m</v>
          </cell>
          <cell r="D5256">
            <v>122.46</v>
          </cell>
          <cell r="E5256" t="str">
            <v>CPOS</v>
          </cell>
          <cell r="F5256" t="str">
            <v/>
          </cell>
        </row>
        <row r="5257">
          <cell r="A5257" t="str">
            <v>C-38.07.730</v>
          </cell>
          <cell r="B5257" t="str">
            <v>Suporte com furos de tomada em PVC de 60 x 35 x 150 mm, para canaleta aparente</v>
          </cell>
          <cell r="C5257" t="str">
            <v>un</v>
          </cell>
          <cell r="D5257">
            <v>9.94</v>
          </cell>
          <cell r="E5257" t="str">
            <v>CPOS</v>
          </cell>
          <cell r="F5257" t="str">
            <v/>
          </cell>
        </row>
        <row r="5258">
          <cell r="A5258" t="str">
            <v>C-38.07.740</v>
          </cell>
          <cell r="B5258" t="str">
            <v>Suporte com furos de tomada em PVC de 85 x 35 x 150 mm, para canaleta aparente</v>
          </cell>
          <cell r="C5258" t="str">
            <v>un</v>
          </cell>
          <cell r="D5258">
            <v>10.9</v>
          </cell>
          <cell r="E5258" t="str">
            <v>CPOS</v>
          </cell>
          <cell r="F5258" t="str">
            <v/>
          </cell>
        </row>
        <row r="5259">
          <cell r="A5259" t="str">
            <v>C-38.07.750</v>
          </cell>
          <cell r="B5259" t="str">
            <v>Suporte com furos de tomada em PVC de 60 x 60 x 150 mm, para canaleta aparente</v>
          </cell>
          <cell r="C5259" t="str">
            <v>un</v>
          </cell>
          <cell r="D5259">
            <v>10.63</v>
          </cell>
          <cell r="E5259" t="str">
            <v>CPOS</v>
          </cell>
          <cell r="F5259" t="str">
            <v/>
          </cell>
        </row>
        <row r="5260">
          <cell r="A5260" t="str">
            <v>C-38.10</v>
          </cell>
          <cell r="B5260" t="str">
            <v>Duto fechado de piso e acessórios</v>
          </cell>
          <cell r="C5260" t="str">
            <v/>
          </cell>
          <cell r="D5260" t="str">
            <v/>
          </cell>
          <cell r="E5260" t="str">
            <v>CPOS</v>
          </cell>
          <cell r="F5260" t="str">
            <v/>
          </cell>
        </row>
        <row r="5261">
          <cell r="A5261" t="str">
            <v>C-38.10.010</v>
          </cell>
          <cell r="B5261" t="str">
            <v>Duto de piso liso em aço, medindo 2 x 25 x 70 mm, com acessórios</v>
          </cell>
          <cell r="C5261" t="str">
            <v>m</v>
          </cell>
          <cell r="D5261">
            <v>37.72</v>
          </cell>
          <cell r="E5261" t="str">
            <v>CPOS</v>
          </cell>
          <cell r="F5261" t="str">
            <v/>
          </cell>
        </row>
        <row r="5262">
          <cell r="A5262" t="str">
            <v>C-38.10.020</v>
          </cell>
          <cell r="B5262" t="str">
            <v>Duto de piso liso em aço, medindo 3 x 25 x 70 mm, com acessórios</v>
          </cell>
          <cell r="C5262" t="str">
            <v>m</v>
          </cell>
          <cell r="D5262">
            <v>46.37</v>
          </cell>
          <cell r="E5262" t="str">
            <v>CPOS</v>
          </cell>
          <cell r="F5262" t="str">
            <v/>
          </cell>
        </row>
        <row r="5263">
          <cell r="A5263" t="str">
            <v>C-38.10.024</v>
          </cell>
          <cell r="B5263" t="str">
            <v>Caixa de derivação ou passagem, para cruzamento de duto, medindo 4 x 25 x 70 mm, sem cruzadora</v>
          </cell>
          <cell r="C5263" t="str">
            <v>un</v>
          </cell>
          <cell r="D5263">
            <v>48.6</v>
          </cell>
          <cell r="E5263" t="str">
            <v>CPOS</v>
          </cell>
          <cell r="F5263" t="str">
            <v/>
          </cell>
        </row>
        <row r="5264">
          <cell r="A5264" t="str">
            <v>C-38.10.026</v>
          </cell>
          <cell r="B5264" t="str">
            <v>Caixa de derivação ou passagem, para cruzamento de duto, medindo 12 x 25 x 70 mm, com cruzadora</v>
          </cell>
          <cell r="C5264" t="str">
            <v>un</v>
          </cell>
          <cell r="D5264">
            <v>113.28</v>
          </cell>
          <cell r="E5264" t="str">
            <v>CPOS</v>
          </cell>
          <cell r="F5264" t="str">
            <v/>
          </cell>
        </row>
        <row r="5265">
          <cell r="A5265" t="str">
            <v>C-38.10.030</v>
          </cell>
          <cell r="B5265" t="str">
            <v>Caixa de derivação ou passagem, para cruzamento de duto, medindo 16 x 25 x 70 mm, com cruzadora</v>
          </cell>
          <cell r="C5265" t="str">
            <v>un</v>
          </cell>
          <cell r="D5265">
            <v>154.47</v>
          </cell>
          <cell r="E5265" t="str">
            <v>CPOS</v>
          </cell>
          <cell r="F5265" t="str">
            <v/>
          </cell>
        </row>
        <row r="5266">
          <cell r="A5266" t="str">
            <v>C-38.10.060</v>
          </cell>
          <cell r="B5266" t="str">
            <v>Caixa de tomada e tampa basculante com rebaixo de 2 x (25 x 70 mm)</v>
          </cell>
          <cell r="C5266" t="str">
            <v>un</v>
          </cell>
          <cell r="D5266">
            <v>109.31</v>
          </cell>
          <cell r="E5266" t="str">
            <v>CPOS</v>
          </cell>
          <cell r="F5266" t="str">
            <v/>
          </cell>
        </row>
        <row r="5267">
          <cell r="A5267" t="str">
            <v>C-38.10.070</v>
          </cell>
          <cell r="B5267" t="str">
            <v>Caixa de tomada e tampa basculante com rebaixo de 3 x (25 x 70 mm)</v>
          </cell>
          <cell r="C5267" t="str">
            <v>un</v>
          </cell>
          <cell r="D5267">
            <v>120.61</v>
          </cell>
          <cell r="E5267" t="str">
            <v>CPOS</v>
          </cell>
          <cell r="F5267" t="str">
            <v/>
          </cell>
        </row>
        <row r="5268">
          <cell r="A5268" t="str">
            <v>C-38.10.080</v>
          </cell>
          <cell r="B5268" t="str">
            <v>Caixa de tomada e tampa basculante com rebaixo de 4 x (25 x 70 mm)</v>
          </cell>
          <cell r="C5268" t="str">
            <v>un</v>
          </cell>
          <cell r="D5268">
            <v>261.92</v>
          </cell>
          <cell r="E5268" t="str">
            <v>CPOS</v>
          </cell>
          <cell r="F5268" t="str">
            <v/>
          </cell>
        </row>
        <row r="5269">
          <cell r="A5269" t="str">
            <v>C-38.10.090</v>
          </cell>
          <cell r="B5269" t="str">
            <v>Suporte de tomada para caixas com 2, 3 ou 4 vias</v>
          </cell>
          <cell r="C5269" t="str">
            <v>un</v>
          </cell>
          <cell r="D5269">
            <v>9.25</v>
          </cell>
          <cell r="E5269" t="str">
            <v>CPOS</v>
          </cell>
          <cell r="F5269" t="str">
            <v/>
          </cell>
        </row>
        <row r="5270">
          <cell r="A5270" t="str">
            <v>C-38.12</v>
          </cell>
          <cell r="B5270" t="str">
            <v>Leitos e acessórios</v>
          </cell>
          <cell r="C5270" t="str">
            <v/>
          </cell>
          <cell r="D5270" t="str">
            <v/>
          </cell>
          <cell r="E5270" t="str">
            <v>CPOS</v>
          </cell>
          <cell r="F5270" t="str">
            <v/>
          </cell>
        </row>
        <row r="5271">
          <cell r="A5271" t="str">
            <v>C-38.12.086</v>
          </cell>
          <cell r="B5271" t="str">
            <v>Leito para cabos, tipo pesado, em aço galvanizado de 300 x 100 mm - com acessórios</v>
          </cell>
          <cell r="C5271" t="str">
            <v>m</v>
          </cell>
          <cell r="D5271">
            <v>139.72</v>
          </cell>
          <cell r="E5271" t="str">
            <v>CPOS</v>
          </cell>
          <cell r="F5271" t="str">
            <v/>
          </cell>
        </row>
        <row r="5272">
          <cell r="A5272" t="str">
            <v>C-38.12.090</v>
          </cell>
          <cell r="B5272" t="str">
            <v>Leito para cabos, tipo pesado, em aço galvanizado de 400 x 100 mm - com acessórios</v>
          </cell>
          <cell r="C5272" t="str">
            <v>m</v>
          </cell>
          <cell r="D5272">
            <v>152.94999999999999</v>
          </cell>
          <cell r="E5272" t="str">
            <v>CPOS</v>
          </cell>
          <cell r="F5272" t="str">
            <v/>
          </cell>
        </row>
        <row r="5273">
          <cell r="A5273" t="str">
            <v>C-38.12.100</v>
          </cell>
          <cell r="B5273" t="str">
            <v>Leito para cabos, tipo pesado, em aço galvanizado de 600 x 100 mm - com acessórios</v>
          </cell>
          <cell r="C5273" t="str">
            <v>m</v>
          </cell>
          <cell r="D5273">
            <v>176.42</v>
          </cell>
          <cell r="E5273" t="str">
            <v>CPOS</v>
          </cell>
          <cell r="F5273" t="str">
            <v/>
          </cell>
        </row>
        <row r="5274">
          <cell r="A5274" t="str">
            <v>C-38.12.120</v>
          </cell>
          <cell r="B5274" t="str">
            <v>Leito para cabos, tipo pesado, em aço galvanizado de 500 x 100 mm - com acessórios</v>
          </cell>
          <cell r="C5274" t="str">
            <v>m</v>
          </cell>
          <cell r="D5274">
            <v>165.28</v>
          </cell>
          <cell r="E5274" t="str">
            <v>CPOS</v>
          </cell>
          <cell r="F5274" t="str">
            <v/>
          </cell>
        </row>
        <row r="5275">
          <cell r="A5275" t="str">
            <v>C-38.12.130</v>
          </cell>
          <cell r="B5275" t="str">
            <v>Leito para cabos, tipo pesado, em aço galvanizado de 800 x 100 mm - com acessórios</v>
          </cell>
          <cell r="C5275" t="str">
            <v>m</v>
          </cell>
          <cell r="D5275">
            <v>204.13</v>
          </cell>
          <cell r="E5275" t="str">
            <v>CPOS</v>
          </cell>
          <cell r="F5275" t="str">
            <v/>
          </cell>
        </row>
        <row r="5276">
          <cell r="A5276" t="str">
            <v>C-38.13</v>
          </cell>
          <cell r="B5276" t="str">
            <v>Eletroduto em polietileno de alta densidade</v>
          </cell>
          <cell r="C5276" t="str">
            <v/>
          </cell>
          <cell r="D5276" t="str">
            <v/>
          </cell>
          <cell r="E5276" t="str">
            <v>CPOS</v>
          </cell>
          <cell r="F5276" t="str">
            <v/>
          </cell>
        </row>
        <row r="5277">
          <cell r="A5277" t="str">
            <v>C-38.13.010</v>
          </cell>
          <cell r="B5277" t="str">
            <v>Eletroduto corrugado em polietileno de alta densidade, DN= 30 mm, com acessórios</v>
          </cell>
          <cell r="C5277" t="str">
            <v>m</v>
          </cell>
          <cell r="D5277">
            <v>6.87</v>
          </cell>
          <cell r="E5277" t="str">
            <v>CPOS</v>
          </cell>
          <cell r="F5277" t="str">
            <v/>
          </cell>
        </row>
        <row r="5278">
          <cell r="A5278" t="str">
            <v>C-38.13.016</v>
          </cell>
          <cell r="B5278" t="str">
            <v>Eletroduto corrugado em polietileno de alta densidade, DN= 40 mm, com acessórios</v>
          </cell>
          <cell r="C5278" t="str">
            <v>m</v>
          </cell>
          <cell r="D5278">
            <v>7.74</v>
          </cell>
          <cell r="E5278" t="str">
            <v>CPOS</v>
          </cell>
          <cell r="F5278" t="str">
            <v/>
          </cell>
        </row>
        <row r="5279">
          <cell r="A5279" t="str">
            <v>C-38.13.020</v>
          </cell>
          <cell r="B5279" t="str">
            <v>Eletroduto corrugado em polietileno de alta densidade, DN= 50 mm, com acessórios</v>
          </cell>
          <cell r="C5279" t="str">
            <v>m</v>
          </cell>
          <cell r="D5279">
            <v>9.92</v>
          </cell>
          <cell r="E5279" t="str">
            <v>CPOS</v>
          </cell>
          <cell r="F5279" t="str">
            <v/>
          </cell>
        </row>
        <row r="5280">
          <cell r="A5280" t="str">
            <v>C-38.13.030</v>
          </cell>
          <cell r="B5280" t="str">
            <v>Eletroduto corrugado em polietileno de alta densidade, DN= 75 mm, com acessórios</v>
          </cell>
          <cell r="C5280" t="str">
            <v>m</v>
          </cell>
          <cell r="D5280">
            <v>13.43</v>
          </cell>
          <cell r="E5280" t="str">
            <v>CPOS</v>
          </cell>
          <cell r="F5280" t="str">
            <v/>
          </cell>
        </row>
        <row r="5281">
          <cell r="A5281" t="str">
            <v>C-38.13.040</v>
          </cell>
          <cell r="B5281" t="str">
            <v>Eletroduto corrugado em polietileno de alta densidade, DN= 100 mm, com acessórios</v>
          </cell>
          <cell r="C5281" t="str">
            <v>m</v>
          </cell>
          <cell r="D5281">
            <v>19.07</v>
          </cell>
          <cell r="E5281" t="str">
            <v>CPOS</v>
          </cell>
          <cell r="F5281" t="str">
            <v/>
          </cell>
        </row>
        <row r="5282">
          <cell r="A5282" t="str">
            <v>C-38.13.050</v>
          </cell>
          <cell r="B5282" t="str">
            <v>Eletroduto corrugado em polietileno de alta densidade, DN= 125 mm, com acessórios</v>
          </cell>
          <cell r="C5282" t="str">
            <v>m</v>
          </cell>
          <cell r="D5282">
            <v>29.33</v>
          </cell>
          <cell r="E5282" t="str">
            <v>CPOS</v>
          </cell>
          <cell r="F5282" t="str">
            <v/>
          </cell>
        </row>
        <row r="5283">
          <cell r="A5283" t="str">
            <v>C-38.13.060</v>
          </cell>
          <cell r="B5283" t="str">
            <v>Eletroduto corrugado em polietileno de alta densidade, DN= 150 mm, com acessórios</v>
          </cell>
          <cell r="C5283" t="str">
            <v>m</v>
          </cell>
          <cell r="D5283">
            <v>42.37</v>
          </cell>
          <cell r="E5283" t="str">
            <v>CPOS</v>
          </cell>
          <cell r="F5283" t="str">
            <v/>
          </cell>
        </row>
        <row r="5284">
          <cell r="A5284" t="str">
            <v>C-38.15</v>
          </cell>
          <cell r="B5284" t="str">
            <v>Eletroduto metálico flexível</v>
          </cell>
          <cell r="C5284" t="str">
            <v/>
          </cell>
          <cell r="D5284" t="str">
            <v/>
          </cell>
          <cell r="E5284" t="str">
            <v>CPOS</v>
          </cell>
          <cell r="F5284" t="str">
            <v/>
          </cell>
        </row>
        <row r="5285">
          <cell r="A5285" t="str">
            <v>C-38.15.010</v>
          </cell>
          <cell r="B5285" t="str">
            <v>Eletroduto metálico flexível com capa em PVC de 3/4´</v>
          </cell>
          <cell r="C5285" t="str">
            <v>m</v>
          </cell>
          <cell r="D5285">
            <v>19.53</v>
          </cell>
          <cell r="E5285" t="str">
            <v>CPOS</v>
          </cell>
          <cell r="F5285" t="str">
            <v/>
          </cell>
        </row>
        <row r="5286">
          <cell r="A5286" t="str">
            <v>C-38.15.020</v>
          </cell>
          <cell r="B5286" t="str">
            <v>Eletroduto metálico flexível com capa em PVC de 1´</v>
          </cell>
          <cell r="C5286" t="str">
            <v>m</v>
          </cell>
          <cell r="D5286">
            <v>22.23</v>
          </cell>
          <cell r="E5286" t="str">
            <v>CPOS</v>
          </cell>
          <cell r="F5286" t="str">
            <v/>
          </cell>
        </row>
        <row r="5287">
          <cell r="A5287" t="str">
            <v>C-38.15.040</v>
          </cell>
          <cell r="B5287" t="str">
            <v>Eletroduto metálico flexível com capa em PVC de 2´</v>
          </cell>
          <cell r="C5287" t="str">
            <v>m</v>
          </cell>
          <cell r="D5287">
            <v>34.1</v>
          </cell>
          <cell r="E5287" t="str">
            <v>CPOS</v>
          </cell>
          <cell r="F5287" t="str">
            <v/>
          </cell>
        </row>
        <row r="5288">
          <cell r="A5288" t="str">
            <v>C-38.15.110</v>
          </cell>
          <cell r="B5288" t="str">
            <v>Terminal macho fixo em latão zincado de 3/4´</v>
          </cell>
          <cell r="C5288" t="str">
            <v>un</v>
          </cell>
          <cell r="D5288">
            <v>11.6</v>
          </cell>
          <cell r="E5288" t="str">
            <v>CPOS</v>
          </cell>
          <cell r="F5288" t="str">
            <v/>
          </cell>
        </row>
        <row r="5289">
          <cell r="A5289" t="str">
            <v>C-38.15.120</v>
          </cell>
          <cell r="B5289" t="str">
            <v>Terminal macho fixo em latão zincado de 1´</v>
          </cell>
          <cell r="C5289" t="str">
            <v>un</v>
          </cell>
          <cell r="D5289">
            <v>17.13</v>
          </cell>
          <cell r="E5289" t="str">
            <v>CPOS</v>
          </cell>
          <cell r="F5289" t="str">
            <v/>
          </cell>
        </row>
        <row r="5290">
          <cell r="A5290" t="str">
            <v>C-38.15.140</v>
          </cell>
          <cell r="B5290" t="str">
            <v>Terminal macho fixo em latão zincado de 2´</v>
          </cell>
          <cell r="C5290" t="str">
            <v>un</v>
          </cell>
          <cell r="D5290">
            <v>42.57</v>
          </cell>
          <cell r="E5290" t="str">
            <v>CPOS</v>
          </cell>
          <cell r="F5290" t="str">
            <v/>
          </cell>
        </row>
        <row r="5291">
          <cell r="A5291" t="str">
            <v>C-38.15.310</v>
          </cell>
          <cell r="B5291" t="str">
            <v>Terminal macho giratório em latão zincado de 3/4´</v>
          </cell>
          <cell r="C5291" t="str">
            <v>un</v>
          </cell>
          <cell r="D5291">
            <v>13.06</v>
          </cell>
          <cell r="E5291" t="str">
            <v>CPOS</v>
          </cell>
          <cell r="F5291" t="str">
            <v/>
          </cell>
        </row>
        <row r="5292">
          <cell r="A5292" t="str">
            <v>C-38.15.320</v>
          </cell>
          <cell r="B5292" t="str">
            <v>Terminal macho giratório em latão zincado de 1´</v>
          </cell>
          <cell r="C5292" t="str">
            <v>un</v>
          </cell>
          <cell r="D5292">
            <v>18.5</v>
          </cell>
          <cell r="E5292" t="str">
            <v>CPOS</v>
          </cell>
          <cell r="F5292" t="str">
            <v/>
          </cell>
        </row>
        <row r="5293">
          <cell r="A5293" t="str">
            <v>C-38.15.340</v>
          </cell>
          <cell r="B5293" t="str">
            <v>Terminal macho giratório em latão zincado de 2´</v>
          </cell>
          <cell r="C5293" t="str">
            <v>un</v>
          </cell>
          <cell r="D5293">
            <v>49.18</v>
          </cell>
          <cell r="E5293" t="str">
            <v>CPOS</v>
          </cell>
          <cell r="F5293" t="str">
            <v/>
          </cell>
        </row>
        <row r="5294">
          <cell r="A5294" t="str">
            <v>C-38.16</v>
          </cell>
          <cell r="B5294" t="str">
            <v>Rodapé técnico e acessórios</v>
          </cell>
          <cell r="C5294" t="str">
            <v/>
          </cell>
          <cell r="D5294" t="str">
            <v/>
          </cell>
          <cell r="E5294" t="str">
            <v>CPOS</v>
          </cell>
          <cell r="F5294" t="str">
            <v/>
          </cell>
        </row>
        <row r="5295">
          <cell r="A5295" t="str">
            <v>C-38.16.030</v>
          </cell>
          <cell r="B5295" t="str">
            <v>Rodapé técnico triplo e tampa com pintura eletrostática</v>
          </cell>
          <cell r="C5295" t="str">
            <v>m</v>
          </cell>
          <cell r="D5295">
            <v>50.96</v>
          </cell>
          <cell r="E5295" t="str">
            <v>CPOS</v>
          </cell>
          <cell r="F5295" t="str">
            <v/>
          </cell>
        </row>
        <row r="5296">
          <cell r="A5296" t="str">
            <v>C-38.16.060</v>
          </cell>
          <cell r="B5296" t="str">
            <v>Curva horizontal tripla de 90°, interna ou externa e tampa com pintura eletrostática</v>
          </cell>
          <cell r="C5296" t="str">
            <v>un</v>
          </cell>
          <cell r="D5296">
            <v>56.15</v>
          </cell>
          <cell r="E5296" t="str">
            <v>CPOS</v>
          </cell>
          <cell r="F5296" t="str">
            <v/>
          </cell>
        </row>
        <row r="5297">
          <cell r="A5297" t="str">
            <v>C-38.16.080</v>
          </cell>
          <cell r="B5297" t="str">
            <v>Tê triplo de 90°, horizontal ou vertical e tampa com pintura eletrostática</v>
          </cell>
          <cell r="C5297" t="str">
            <v>un</v>
          </cell>
          <cell r="D5297">
            <v>67.650000000000006</v>
          </cell>
          <cell r="E5297" t="str">
            <v>CPOS</v>
          </cell>
          <cell r="F5297" t="str">
            <v/>
          </cell>
        </row>
        <row r="5298">
          <cell r="A5298" t="str">
            <v>C-38.16.090</v>
          </cell>
          <cell r="B5298" t="str">
            <v>Caixa para tomadas: de energia, RJ, sobressalente, interruptor ou espelho, com pintura eletrostática, para rodapé técnico triplo</v>
          </cell>
          <cell r="C5298" t="str">
            <v>un</v>
          </cell>
          <cell r="D5298">
            <v>18.16</v>
          </cell>
          <cell r="E5298" t="str">
            <v>CPOS</v>
          </cell>
          <cell r="F5298" t="str">
            <v/>
          </cell>
        </row>
        <row r="5299">
          <cell r="A5299" t="str">
            <v>C-38.16.110</v>
          </cell>
          <cell r="B5299" t="str">
            <v>Caixa de derivação embutida ou externa com pintura eletrostática, para rodapé técnico triplo</v>
          </cell>
          <cell r="C5299" t="str">
            <v>un</v>
          </cell>
          <cell r="D5299">
            <v>41.47</v>
          </cell>
          <cell r="E5299" t="str">
            <v>CPOS</v>
          </cell>
          <cell r="F5299" t="str">
            <v/>
          </cell>
        </row>
        <row r="5300">
          <cell r="A5300" t="str">
            <v>C-38.16.130</v>
          </cell>
          <cell r="B5300" t="str">
            <v>Caixa para tomadas: de energia, RJ, sobressalente, interruptor ou espelho, com pintura eletrostática, para rodapé técnico duplo</v>
          </cell>
          <cell r="C5300" t="str">
            <v>un</v>
          </cell>
          <cell r="D5300">
            <v>16.420000000000002</v>
          </cell>
          <cell r="E5300" t="str">
            <v>CPOS</v>
          </cell>
          <cell r="F5300" t="str">
            <v/>
          </cell>
        </row>
        <row r="5301">
          <cell r="A5301" t="str">
            <v>C-38.16.140</v>
          </cell>
          <cell r="B5301" t="str">
            <v>Terminal de fechamento ou mata junta com pintura eletrostática, para rodapé técnico triplo</v>
          </cell>
          <cell r="C5301" t="str">
            <v>un</v>
          </cell>
          <cell r="D5301">
            <v>11.14</v>
          </cell>
          <cell r="E5301" t="str">
            <v>CPOS</v>
          </cell>
          <cell r="F5301" t="str">
            <v/>
          </cell>
        </row>
        <row r="5302">
          <cell r="A5302" t="str">
            <v>C-38.16.150</v>
          </cell>
          <cell r="B5302" t="str">
            <v>Rodapé técnico duplo e tampa com pintura eletrostática</v>
          </cell>
          <cell r="C5302" t="str">
            <v>m</v>
          </cell>
          <cell r="D5302">
            <v>42.94</v>
          </cell>
          <cell r="E5302" t="str">
            <v>CPOS</v>
          </cell>
          <cell r="F5302" t="str">
            <v/>
          </cell>
        </row>
        <row r="5303">
          <cell r="A5303" t="str">
            <v>C-38.16.160</v>
          </cell>
          <cell r="B5303" t="str">
            <v>Curva vertical dupla de 90°, interna ou externa e tampa com pintura eletrostática</v>
          </cell>
          <cell r="C5303" t="str">
            <v>un</v>
          </cell>
          <cell r="D5303">
            <v>46.34</v>
          </cell>
          <cell r="E5303" t="str">
            <v>CPOS</v>
          </cell>
          <cell r="F5303" t="str">
            <v/>
          </cell>
        </row>
        <row r="5304">
          <cell r="A5304" t="str">
            <v>C-38.16.190</v>
          </cell>
          <cell r="B5304" t="str">
            <v>Terminal de fechamento ou mata junta com pintura eletrostática, para rodapé técnico duplo</v>
          </cell>
          <cell r="C5304" t="str">
            <v>un</v>
          </cell>
          <cell r="D5304">
            <v>9.32</v>
          </cell>
          <cell r="E5304" t="str">
            <v>CPOS</v>
          </cell>
          <cell r="F5304" t="str">
            <v/>
          </cell>
        </row>
        <row r="5305">
          <cell r="A5305" t="str">
            <v>C-38.16.200</v>
          </cell>
          <cell r="B5305" t="str">
            <v>Curva horizontal dupla de 90°, interna ou externa e tampa com pintura eletrostática</v>
          </cell>
          <cell r="C5305" t="str">
            <v>un</v>
          </cell>
          <cell r="D5305">
            <v>46.2</v>
          </cell>
          <cell r="E5305" t="str">
            <v>CPOS</v>
          </cell>
          <cell r="F5305" t="str">
            <v/>
          </cell>
        </row>
        <row r="5306">
          <cell r="A5306" t="str">
            <v>C-38.16.230</v>
          </cell>
          <cell r="B5306" t="str">
            <v>Curva vertical tripla de 90°, interna ou externa e tampa com pintura eletrostática</v>
          </cell>
          <cell r="C5306" t="str">
            <v>un</v>
          </cell>
          <cell r="D5306">
            <v>56.39</v>
          </cell>
          <cell r="E5306" t="str">
            <v>CPOS</v>
          </cell>
          <cell r="F5306" t="str">
            <v/>
          </cell>
        </row>
        <row r="5307">
          <cell r="A5307" t="str">
            <v>C-38.16.250</v>
          </cell>
          <cell r="B5307" t="str">
            <v>Poste condutor metálico para distribuição, com suporte para tomadas elétricas e RJ, com pintura eletrostática, altura de 3 m</v>
          </cell>
          <cell r="C5307" t="str">
            <v>un</v>
          </cell>
          <cell r="D5307">
            <v>428.21</v>
          </cell>
          <cell r="E5307" t="str">
            <v>CPOS</v>
          </cell>
          <cell r="F5307" t="str">
            <v/>
          </cell>
        </row>
        <row r="5308">
          <cell r="A5308" t="str">
            <v>C-38.16.270</v>
          </cell>
          <cell r="B5308" t="str">
            <v>Caixa de derivação embutida ou externa para rodapé técnico duplo</v>
          </cell>
          <cell r="C5308" t="str">
            <v>un</v>
          </cell>
          <cell r="D5308">
            <v>39.380000000000003</v>
          </cell>
          <cell r="E5308" t="str">
            <v>CPOS</v>
          </cell>
          <cell r="F5308" t="str">
            <v/>
          </cell>
        </row>
        <row r="5309">
          <cell r="A5309" t="str">
            <v>C-38.19</v>
          </cell>
          <cell r="B5309" t="str">
            <v>Eletroduto em PVC corrugado flexível</v>
          </cell>
          <cell r="C5309" t="str">
            <v/>
          </cell>
          <cell r="D5309" t="str">
            <v/>
          </cell>
          <cell r="E5309" t="str">
            <v>CPOS</v>
          </cell>
          <cell r="F5309" t="str">
            <v/>
          </cell>
        </row>
        <row r="5310">
          <cell r="A5310" t="str">
            <v>C-38.19.020</v>
          </cell>
          <cell r="B5310" t="str">
            <v>Eletroduto de PVC corrugado flexível leve, diâmetro externo de 20 mm</v>
          </cell>
          <cell r="C5310" t="str">
            <v>m</v>
          </cell>
          <cell r="D5310">
            <v>13.23</v>
          </cell>
          <cell r="E5310" t="str">
            <v>CPOS</v>
          </cell>
          <cell r="F5310" t="str">
            <v/>
          </cell>
        </row>
        <row r="5311">
          <cell r="A5311" t="str">
            <v>C-38.19.030</v>
          </cell>
          <cell r="B5311" t="str">
            <v>Eletroduto de PVC corrugado flexível leve, diâmetro externo de 25 mm</v>
          </cell>
          <cell r="C5311" t="str">
            <v>m</v>
          </cell>
          <cell r="D5311">
            <v>13.21</v>
          </cell>
          <cell r="E5311" t="str">
            <v>CPOS</v>
          </cell>
          <cell r="F5311" t="str">
            <v/>
          </cell>
        </row>
        <row r="5312">
          <cell r="A5312" t="str">
            <v>C-38.19.040</v>
          </cell>
          <cell r="B5312" t="str">
            <v>Eletroduto de PVC corrugado flexível leve, diâmetro externo de 32 mm</v>
          </cell>
          <cell r="C5312" t="str">
            <v>m</v>
          </cell>
          <cell r="D5312">
            <v>14.22</v>
          </cell>
          <cell r="E5312" t="str">
            <v>CPOS</v>
          </cell>
          <cell r="F5312" t="str">
            <v/>
          </cell>
        </row>
        <row r="5313">
          <cell r="A5313" t="str">
            <v>C-38.19.210</v>
          </cell>
          <cell r="B5313" t="str">
            <v>Eletroduto de PVC corrugado flexível reforçado, diâmetro externo de 25 mm</v>
          </cell>
          <cell r="C5313" t="str">
            <v>m</v>
          </cell>
          <cell r="D5313">
            <v>13.53</v>
          </cell>
          <cell r="E5313" t="str">
            <v>CPOS</v>
          </cell>
          <cell r="F5313" t="str">
            <v/>
          </cell>
        </row>
        <row r="5314">
          <cell r="A5314" t="str">
            <v>C-38.19.220</v>
          </cell>
          <cell r="B5314" t="str">
            <v>Eletroduto de PVC corrugado flexível reforçado, diâmetro externo de 32 mm</v>
          </cell>
          <cell r="C5314" t="str">
            <v>m</v>
          </cell>
          <cell r="D5314">
            <v>14.87</v>
          </cell>
          <cell r="E5314" t="str">
            <v>CPOS</v>
          </cell>
          <cell r="F5314" t="str">
            <v/>
          </cell>
        </row>
        <row r="5315">
          <cell r="A5315" t="str">
            <v>C-38.20</v>
          </cell>
          <cell r="B5315" t="str">
            <v>Reparos, conservações e complementos - GRUPO 38</v>
          </cell>
          <cell r="C5315" t="str">
            <v/>
          </cell>
          <cell r="D5315" t="str">
            <v/>
          </cell>
          <cell r="E5315" t="str">
            <v>CPOS</v>
          </cell>
        </row>
        <row r="5316">
          <cell r="A5316" t="str">
            <v>C-38.20.010</v>
          </cell>
          <cell r="B5316" t="str">
            <v>Recolocação de perfilado 38x38 mm</v>
          </cell>
          <cell r="C5316" t="str">
            <v>m</v>
          </cell>
          <cell r="D5316">
            <v>9.65</v>
          </cell>
          <cell r="E5316" t="str">
            <v>CPOS</v>
          </cell>
        </row>
        <row r="5317">
          <cell r="A5317" t="str">
            <v>C-38.20.020</v>
          </cell>
          <cell r="B5317" t="str">
            <v>Recolocação de vergalhão</v>
          </cell>
          <cell r="C5317" t="str">
            <v>m</v>
          </cell>
          <cell r="D5317">
            <v>15.44</v>
          </cell>
          <cell r="E5317" t="str">
            <v>CPOS</v>
          </cell>
        </row>
        <row r="5318">
          <cell r="A5318" t="str">
            <v>C-38.20.030</v>
          </cell>
          <cell r="B5318" t="str">
            <v>Recolocação de caixa de tomada para perfilado</v>
          </cell>
          <cell r="C5318" t="str">
            <v>un</v>
          </cell>
          <cell r="D5318">
            <v>11.59</v>
          </cell>
          <cell r="E5318" t="str">
            <v>CPOS</v>
          </cell>
        </row>
        <row r="5319">
          <cell r="A5319" t="str">
            <v>C-38.20.040</v>
          </cell>
          <cell r="B5319" t="str">
            <v>Recolocação de eletrodutos</v>
          </cell>
          <cell r="C5319" t="str">
            <v>m</v>
          </cell>
          <cell r="D5319">
            <v>38.619999999999997</v>
          </cell>
          <cell r="E5319" t="str">
            <v>CPOS</v>
          </cell>
        </row>
        <row r="5320">
          <cell r="A5320" t="str">
            <v>C-38.21</v>
          </cell>
          <cell r="B5320" t="str">
            <v>Eletrocalha e acessórios</v>
          </cell>
          <cell r="C5320" t="str">
            <v/>
          </cell>
          <cell r="D5320" t="str">
            <v/>
          </cell>
          <cell r="E5320" t="str">
            <v>CPOS</v>
          </cell>
          <cell r="F5320" t="str">
            <v/>
          </cell>
        </row>
        <row r="5321">
          <cell r="A5321" t="str">
            <v>C-38.21.110</v>
          </cell>
          <cell r="B5321" t="str">
            <v>Eletrocalha lisa galvanizada a fogo, 50 x 50 mm, com acessórios</v>
          </cell>
          <cell r="C5321" t="str">
            <v>m</v>
          </cell>
          <cell r="D5321">
            <v>44.54</v>
          </cell>
          <cell r="E5321" t="str">
            <v>CPOS</v>
          </cell>
          <cell r="F5321" t="str">
            <v/>
          </cell>
        </row>
        <row r="5322">
          <cell r="A5322" t="str">
            <v>C-38.21.120</v>
          </cell>
          <cell r="B5322" t="str">
            <v>Eletrocalha lisa galvanizada a fogo, 100 x 50 mm, com acessórios</v>
          </cell>
          <cell r="C5322" t="str">
            <v>m</v>
          </cell>
          <cell r="D5322">
            <v>53.19</v>
          </cell>
          <cell r="E5322" t="str">
            <v>CPOS</v>
          </cell>
          <cell r="F5322" t="str">
            <v/>
          </cell>
        </row>
        <row r="5323">
          <cell r="A5323" t="str">
            <v>C-38.21.130</v>
          </cell>
          <cell r="B5323" t="str">
            <v>Eletrocalha lisa galvanizada a fogo, 150 x 50 mm, com acessórios</v>
          </cell>
          <cell r="C5323" t="str">
            <v>m</v>
          </cell>
          <cell r="D5323">
            <v>61.61</v>
          </cell>
          <cell r="E5323" t="str">
            <v>CPOS</v>
          </cell>
          <cell r="F5323" t="str">
            <v/>
          </cell>
        </row>
        <row r="5324">
          <cell r="A5324" t="str">
            <v>C-38.21.140</v>
          </cell>
          <cell r="B5324" t="str">
            <v>Eletrocalha lisa galvanizada a fogo, 200 x 50 mm, com acessórios</v>
          </cell>
          <cell r="C5324" t="str">
            <v>m</v>
          </cell>
          <cell r="D5324">
            <v>69.2</v>
          </cell>
          <cell r="E5324" t="str">
            <v>CPOS</v>
          </cell>
          <cell r="F5324" t="str">
            <v/>
          </cell>
        </row>
        <row r="5325">
          <cell r="A5325" t="str">
            <v>C-38.21.150</v>
          </cell>
          <cell r="B5325" t="str">
            <v>Eletrocalha lisa galvanizada a fogo, 250 x 50 mm, com acessórios</v>
          </cell>
          <cell r="C5325" t="str">
            <v>m</v>
          </cell>
          <cell r="D5325">
            <v>77.510000000000005</v>
          </cell>
          <cell r="E5325" t="str">
            <v>CPOS</v>
          </cell>
          <cell r="F5325" t="str">
            <v/>
          </cell>
        </row>
        <row r="5326">
          <cell r="A5326" t="str">
            <v>C-38.21.310</v>
          </cell>
          <cell r="B5326" t="str">
            <v>Eletrocalha lisa galvanizada a fogo, 100 x 100 mm, com acessórios</v>
          </cell>
          <cell r="C5326" t="str">
            <v>m</v>
          </cell>
          <cell r="D5326">
            <v>79.59</v>
          </cell>
          <cell r="E5326" t="str">
            <v>CPOS</v>
          </cell>
          <cell r="F5326" t="str">
            <v/>
          </cell>
        </row>
        <row r="5327">
          <cell r="A5327" t="str">
            <v>C-38.21.320</v>
          </cell>
          <cell r="B5327" t="str">
            <v>Eletrocalha lisa galvanizada a fogo, 150 x 100 mm, com acessórios</v>
          </cell>
          <cell r="C5327" t="str">
            <v>m</v>
          </cell>
          <cell r="D5327">
            <v>87.54</v>
          </cell>
          <cell r="E5327" t="str">
            <v>CPOS</v>
          </cell>
          <cell r="F5327" t="str">
            <v/>
          </cell>
        </row>
        <row r="5328">
          <cell r="A5328" t="str">
            <v>C-38.21.330</v>
          </cell>
          <cell r="B5328" t="str">
            <v>Eletrocalha lisa galvanizada a fogo, 200 x 100 mm, com acessórios</v>
          </cell>
          <cell r="C5328" t="str">
            <v>m</v>
          </cell>
          <cell r="D5328">
            <v>96.43</v>
          </cell>
          <cell r="E5328" t="str">
            <v>CPOS</v>
          </cell>
          <cell r="F5328" t="str">
            <v/>
          </cell>
        </row>
        <row r="5329">
          <cell r="A5329" t="str">
            <v>C-38.21.340</v>
          </cell>
          <cell r="B5329" t="str">
            <v>Eletrocalha lisa galvanizada a fogo, 250 x 100 mm, com acessórios</v>
          </cell>
          <cell r="C5329" t="str">
            <v>m</v>
          </cell>
          <cell r="D5329">
            <v>101.46</v>
          </cell>
          <cell r="E5329" t="str">
            <v>CPOS</v>
          </cell>
          <cell r="F5329" t="str">
            <v/>
          </cell>
        </row>
        <row r="5330">
          <cell r="A5330" t="str">
            <v>C-38.21.350</v>
          </cell>
          <cell r="B5330" t="str">
            <v>Eletrocalha lisa galvanizada a fogo, 300 x 100 mm, com acessórios</v>
          </cell>
          <cell r="C5330" t="str">
            <v>m</v>
          </cell>
          <cell r="D5330">
            <v>122.69</v>
          </cell>
          <cell r="E5330" t="str">
            <v>CPOS</v>
          </cell>
          <cell r="F5330" t="str">
            <v/>
          </cell>
        </row>
        <row r="5331">
          <cell r="A5331" t="str">
            <v>C-38.21.360</v>
          </cell>
          <cell r="B5331" t="str">
            <v>Eletrocalha lisa galvanizada a fogo, 400 x 100 mm, com acessórios</v>
          </cell>
          <cell r="C5331" t="str">
            <v>m</v>
          </cell>
          <cell r="D5331">
            <v>165.4</v>
          </cell>
          <cell r="E5331" t="str">
            <v>CPOS</v>
          </cell>
          <cell r="F5331" t="str">
            <v/>
          </cell>
        </row>
        <row r="5332">
          <cell r="A5332" t="str">
            <v>C-38.21.920</v>
          </cell>
          <cell r="B5332" t="str">
            <v>Eletrocalha perfurada galvanizada a fogo, 100 x 50 mm, com acessórios</v>
          </cell>
          <cell r="C5332" t="str">
            <v>m</v>
          </cell>
          <cell r="D5332">
            <v>54.33</v>
          </cell>
          <cell r="E5332" t="str">
            <v>CPOS</v>
          </cell>
          <cell r="F5332" t="str">
            <v/>
          </cell>
        </row>
        <row r="5333">
          <cell r="A5333" t="str">
            <v>C-38.21.930</v>
          </cell>
          <cell r="B5333" t="str">
            <v>Eletrocalha perfurada galvanizada a fogo, 150 x 50 mm, com acessórios</v>
          </cell>
          <cell r="C5333" t="str">
            <v>m</v>
          </cell>
          <cell r="D5333">
            <v>61.77</v>
          </cell>
          <cell r="E5333" t="str">
            <v>CPOS</v>
          </cell>
          <cell r="F5333" t="str">
            <v/>
          </cell>
        </row>
        <row r="5334">
          <cell r="A5334" t="str">
            <v>C-38.21.940</v>
          </cell>
          <cell r="B5334" t="str">
            <v>Eletrocalha perfurada galvanizada a fogo, 200 x 50 mm, com acessórios</v>
          </cell>
          <cell r="C5334" t="str">
            <v>m</v>
          </cell>
          <cell r="D5334">
            <v>69.680000000000007</v>
          </cell>
          <cell r="E5334" t="str">
            <v>CPOS</v>
          </cell>
          <cell r="F5334" t="str">
            <v/>
          </cell>
        </row>
        <row r="5335">
          <cell r="A5335" t="str">
            <v>C-38.21.950</v>
          </cell>
          <cell r="B5335" t="str">
            <v>Eletrocalha perfurada galvanizada a fogo, 250 x 50 mm, com acessórios</v>
          </cell>
          <cell r="C5335" t="str">
            <v>m</v>
          </cell>
          <cell r="D5335">
            <v>79.510000000000005</v>
          </cell>
          <cell r="E5335" t="str">
            <v>CPOS</v>
          </cell>
          <cell r="F5335" t="str">
            <v/>
          </cell>
        </row>
        <row r="5336">
          <cell r="A5336" t="str">
            <v>C-38.22</v>
          </cell>
          <cell r="B5336" t="str">
            <v>Eletrocalha e acessórios.</v>
          </cell>
          <cell r="C5336" t="str">
            <v/>
          </cell>
          <cell r="D5336" t="str">
            <v/>
          </cell>
          <cell r="E5336" t="str">
            <v>CPOS</v>
          </cell>
          <cell r="F5336" t="str">
            <v/>
          </cell>
        </row>
        <row r="5337">
          <cell r="A5337" t="str">
            <v>C-38.22.120</v>
          </cell>
          <cell r="B5337" t="str">
            <v>Eletrocalha perfurada galvanizada a fogo, 150x100mm, com acessórios</v>
          </cell>
          <cell r="C5337" t="str">
            <v>m</v>
          </cell>
          <cell r="D5337">
            <v>87.72</v>
          </cell>
          <cell r="E5337" t="str">
            <v>CPOS</v>
          </cell>
          <cell r="F5337" t="str">
            <v/>
          </cell>
        </row>
        <row r="5338">
          <cell r="A5338" t="str">
            <v>C-38.22.130</v>
          </cell>
          <cell r="B5338" t="str">
            <v>Eletrocalha perfurada galvanizada a fogo, 200x100mm, com acessórios</v>
          </cell>
          <cell r="C5338" t="str">
            <v>m</v>
          </cell>
          <cell r="D5338">
            <v>96.87</v>
          </cell>
          <cell r="E5338" t="str">
            <v>CPOS</v>
          </cell>
          <cell r="F5338" t="str">
            <v/>
          </cell>
        </row>
        <row r="5339">
          <cell r="A5339" t="str">
            <v>C-38.22.140</v>
          </cell>
          <cell r="B5339" t="str">
            <v>Eletrocalha perfurada galvanizada a fogo, 250x100mm, com acessórios</v>
          </cell>
          <cell r="C5339" t="str">
            <v>m</v>
          </cell>
          <cell r="D5339">
            <v>105.76</v>
          </cell>
          <cell r="E5339" t="str">
            <v>CPOS</v>
          </cell>
          <cell r="F5339" t="str">
            <v/>
          </cell>
        </row>
        <row r="5340">
          <cell r="A5340" t="str">
            <v>C-38.22.150</v>
          </cell>
          <cell r="B5340" t="str">
            <v>Eletrocalha perfurada galvanizada a fogo, 300x100mm, com acessórios</v>
          </cell>
          <cell r="C5340" t="str">
            <v>m</v>
          </cell>
          <cell r="D5340">
            <v>122.33</v>
          </cell>
          <cell r="E5340" t="str">
            <v>CPOS</v>
          </cell>
          <cell r="F5340" t="str">
            <v/>
          </cell>
        </row>
        <row r="5341">
          <cell r="A5341" t="str">
            <v>C-38.22.160</v>
          </cell>
          <cell r="B5341" t="str">
            <v>Eletrocalha perfurada galvanizada a fogo, 400x100mm, com acessórios</v>
          </cell>
          <cell r="C5341" t="str">
            <v>m</v>
          </cell>
          <cell r="D5341">
            <v>165.32</v>
          </cell>
          <cell r="E5341" t="str">
            <v>CPOS</v>
          </cell>
          <cell r="F5341" t="str">
            <v/>
          </cell>
        </row>
        <row r="5342">
          <cell r="A5342" t="str">
            <v>C-38.22.610</v>
          </cell>
          <cell r="B5342" t="str">
            <v>Tampa de encaixe para eletrocalha, galvanizada a fogo, L= 50mm</v>
          </cell>
          <cell r="C5342" t="str">
            <v>m</v>
          </cell>
          <cell r="D5342">
            <v>14.3</v>
          </cell>
          <cell r="E5342" t="str">
            <v>CPOS</v>
          </cell>
          <cell r="F5342" t="str">
            <v/>
          </cell>
        </row>
        <row r="5343">
          <cell r="A5343" t="str">
            <v>C-38.22.620</v>
          </cell>
          <cell r="B5343" t="str">
            <v>Tampa de encaixe para eletrocalha, galvanizada a fogo, L= 100mm</v>
          </cell>
          <cell r="C5343" t="str">
            <v>m</v>
          </cell>
          <cell r="D5343">
            <v>22.63</v>
          </cell>
          <cell r="E5343" t="str">
            <v>CPOS</v>
          </cell>
          <cell r="F5343" t="str">
            <v/>
          </cell>
        </row>
        <row r="5344">
          <cell r="A5344" t="str">
            <v>C-38.22.630</v>
          </cell>
          <cell r="B5344" t="str">
            <v>Tampa de encaixe para eletrocalha, galvanizada a fogo, L= 150mm</v>
          </cell>
          <cell r="C5344" t="str">
            <v>m</v>
          </cell>
          <cell r="D5344">
            <v>32.29</v>
          </cell>
          <cell r="E5344" t="str">
            <v>CPOS</v>
          </cell>
          <cell r="F5344" t="str">
            <v/>
          </cell>
        </row>
        <row r="5345">
          <cell r="A5345" t="str">
            <v>C-38.22.640</v>
          </cell>
          <cell r="B5345" t="str">
            <v>Tampa de encaixe para eletrocalha, galvanizada a fogo, L= 200mm</v>
          </cell>
          <cell r="C5345" t="str">
            <v>m</v>
          </cell>
          <cell r="D5345">
            <v>39.880000000000003</v>
          </cell>
          <cell r="E5345" t="str">
            <v>CPOS</v>
          </cell>
          <cell r="F5345" t="str">
            <v/>
          </cell>
        </row>
        <row r="5346">
          <cell r="A5346" t="str">
            <v>C-38.22.650</v>
          </cell>
          <cell r="B5346" t="str">
            <v>Tampa de encaixe para eletrocalha, galvanizada a fogo, L= 250mm</v>
          </cell>
          <cell r="C5346" t="str">
            <v>m</v>
          </cell>
          <cell r="D5346">
            <v>52.83</v>
          </cell>
          <cell r="E5346" t="str">
            <v>CPOS</v>
          </cell>
          <cell r="F5346" t="str">
            <v/>
          </cell>
        </row>
        <row r="5347">
          <cell r="A5347" t="str">
            <v>C-38.22.660</v>
          </cell>
          <cell r="B5347" t="str">
            <v>Tampa de encaixe para eletrocalha, galvanizada a fogo, L= 300mm</v>
          </cell>
          <cell r="C5347" t="str">
            <v>m</v>
          </cell>
          <cell r="D5347">
            <v>59.74</v>
          </cell>
          <cell r="E5347" t="str">
            <v>CPOS</v>
          </cell>
          <cell r="F5347" t="str">
            <v/>
          </cell>
        </row>
        <row r="5348">
          <cell r="A5348" t="str">
            <v>C-38.22.670</v>
          </cell>
          <cell r="B5348" t="str">
            <v>Tampa de encaixe para eletrocalha, galvanizada a fogo, L= 400mm</v>
          </cell>
          <cell r="C5348" t="str">
            <v>m</v>
          </cell>
          <cell r="D5348">
            <v>67.790000000000006</v>
          </cell>
          <cell r="E5348" t="str">
            <v>CPOS</v>
          </cell>
          <cell r="F5348" t="str">
            <v/>
          </cell>
        </row>
        <row r="5349">
          <cell r="A5349" t="str">
            <v>C-38.23</v>
          </cell>
          <cell r="B5349" t="str">
            <v>Eletrocalha e acessórios..</v>
          </cell>
          <cell r="C5349" t="str">
            <v/>
          </cell>
          <cell r="D5349" t="str">
            <v/>
          </cell>
          <cell r="E5349" t="str">
            <v>CPOS</v>
          </cell>
          <cell r="F5349" t="str">
            <v/>
          </cell>
        </row>
        <row r="5350">
          <cell r="A5350" t="str">
            <v>C-38.23.010</v>
          </cell>
          <cell r="B5350" t="str">
            <v>Suporte para eletrocalha, galvanizado a fogo, 50x50mm</v>
          </cell>
          <cell r="C5350" t="str">
            <v>un</v>
          </cell>
          <cell r="D5350">
            <v>13.09</v>
          </cell>
          <cell r="E5350" t="str">
            <v>CPOS</v>
          </cell>
          <cell r="F5350" t="str">
            <v/>
          </cell>
        </row>
        <row r="5351">
          <cell r="A5351" t="str">
            <v>C-38.23.020</v>
          </cell>
          <cell r="B5351" t="str">
            <v>Suporte para eletrocalha, galvanizado a fogo, 100x50mm</v>
          </cell>
          <cell r="C5351" t="str">
            <v>un</v>
          </cell>
          <cell r="D5351">
            <v>13.77</v>
          </cell>
          <cell r="E5351" t="str">
            <v>CPOS</v>
          </cell>
          <cell r="F5351" t="str">
            <v/>
          </cell>
        </row>
        <row r="5352">
          <cell r="A5352" t="str">
            <v>C-38.23.030</v>
          </cell>
          <cell r="B5352" t="str">
            <v>Suporte para eletrocalha, galvanizado a fogo, 150x50mm</v>
          </cell>
          <cell r="C5352" t="str">
            <v>un</v>
          </cell>
          <cell r="D5352">
            <v>14.87</v>
          </cell>
          <cell r="E5352" t="str">
            <v>CPOS</v>
          </cell>
          <cell r="F5352" t="str">
            <v/>
          </cell>
        </row>
        <row r="5353">
          <cell r="A5353" t="str">
            <v>C-38.23.040</v>
          </cell>
          <cell r="B5353" t="str">
            <v>Suporte para eletrocalha, galvanizado a fogo, 200x50mm</v>
          </cell>
          <cell r="C5353" t="str">
            <v>un</v>
          </cell>
          <cell r="D5353">
            <v>16.079999999999998</v>
          </cell>
          <cell r="E5353" t="str">
            <v>CPOS</v>
          </cell>
          <cell r="F5353" t="str">
            <v/>
          </cell>
        </row>
        <row r="5354">
          <cell r="A5354" t="str">
            <v>C-38.23.050</v>
          </cell>
          <cell r="B5354" t="str">
            <v>Suporte para eletrocalha, galvanizado a fogo, 250x50mm</v>
          </cell>
          <cell r="C5354" t="str">
            <v>un</v>
          </cell>
          <cell r="D5354">
            <v>16.920000000000002</v>
          </cell>
          <cell r="E5354" t="str">
            <v>CPOS</v>
          </cell>
          <cell r="F5354" t="str">
            <v/>
          </cell>
        </row>
        <row r="5355">
          <cell r="A5355" t="str">
            <v>C-38.23.060</v>
          </cell>
          <cell r="B5355" t="str">
            <v>Suporte para eletrocalha, galvanizado a fogo, 300x50mm</v>
          </cell>
          <cell r="C5355" t="str">
            <v>un</v>
          </cell>
          <cell r="D5355">
            <v>17.670000000000002</v>
          </cell>
          <cell r="E5355" t="str">
            <v>CPOS</v>
          </cell>
          <cell r="F5355" t="str">
            <v/>
          </cell>
        </row>
        <row r="5356">
          <cell r="A5356" t="str">
            <v>C-38.23.110</v>
          </cell>
          <cell r="B5356" t="str">
            <v>Suporte para eletrocalha, galvanizado a fogo, 100x100mm</v>
          </cell>
          <cell r="C5356" t="str">
            <v>un</v>
          </cell>
          <cell r="D5356">
            <v>15.02</v>
          </cell>
          <cell r="E5356" t="str">
            <v>CPOS</v>
          </cell>
          <cell r="F5356" t="str">
            <v/>
          </cell>
        </row>
        <row r="5357">
          <cell r="A5357" t="str">
            <v>C-38.23.120</v>
          </cell>
          <cell r="B5357" t="str">
            <v>Suporte para eletrocalha, galvanizado a fogo, 150x100mm</v>
          </cell>
          <cell r="C5357" t="str">
            <v>un</v>
          </cell>
          <cell r="D5357">
            <v>16.100000000000001</v>
          </cell>
          <cell r="E5357" t="str">
            <v>CPOS</v>
          </cell>
          <cell r="F5357" t="str">
            <v/>
          </cell>
        </row>
        <row r="5358">
          <cell r="A5358" t="str">
            <v>C-38.23.130</v>
          </cell>
          <cell r="B5358" t="str">
            <v>Suporte para eletrocalha, galvanizado a fogo, 200x100mm</v>
          </cell>
          <cell r="C5358" t="str">
            <v>un</v>
          </cell>
          <cell r="D5358">
            <v>16.98</v>
          </cell>
          <cell r="E5358" t="str">
            <v>CPOS</v>
          </cell>
          <cell r="F5358" t="str">
            <v/>
          </cell>
        </row>
        <row r="5359">
          <cell r="A5359" t="str">
            <v>C-38.23.140</v>
          </cell>
          <cell r="B5359" t="str">
            <v>Suporte para eletrocalha, galvanizado a fogo, 250x100mm</v>
          </cell>
          <cell r="C5359" t="str">
            <v>un</v>
          </cell>
          <cell r="D5359">
            <v>18.45</v>
          </cell>
          <cell r="E5359" t="str">
            <v>CPOS</v>
          </cell>
          <cell r="F5359" t="str">
            <v/>
          </cell>
        </row>
        <row r="5360">
          <cell r="A5360" t="str">
            <v>C-38.23.150</v>
          </cell>
          <cell r="B5360" t="str">
            <v>Suporte para eletrocalha, galvanizado a fogo, 300x100mm</v>
          </cell>
          <cell r="C5360" t="str">
            <v>un</v>
          </cell>
          <cell r="D5360">
            <v>19.21</v>
          </cell>
          <cell r="E5360" t="str">
            <v>CPOS</v>
          </cell>
          <cell r="F5360" t="str">
            <v/>
          </cell>
        </row>
        <row r="5361">
          <cell r="A5361" t="str">
            <v>C-38.23.160</v>
          </cell>
          <cell r="B5361" t="str">
            <v>Suporte para eletrocalha, galvanizado a fogo, 400x100mm</v>
          </cell>
          <cell r="C5361" t="str">
            <v>un</v>
          </cell>
          <cell r="D5361">
            <v>21.25</v>
          </cell>
          <cell r="E5361" t="str">
            <v>CPOS</v>
          </cell>
          <cell r="F5361" t="str">
            <v/>
          </cell>
        </row>
        <row r="5362">
          <cell r="A5362" t="str">
            <v>C-38.23.210</v>
          </cell>
          <cell r="B5362" t="str">
            <v>Mão francesa simples, galvanizada a fogo, L= 200mm</v>
          </cell>
          <cell r="C5362" t="str">
            <v>un</v>
          </cell>
          <cell r="D5362">
            <v>17.11</v>
          </cell>
          <cell r="E5362" t="str">
            <v>CPOS</v>
          </cell>
          <cell r="F5362" t="str">
            <v/>
          </cell>
        </row>
        <row r="5363">
          <cell r="A5363" t="str">
            <v>C-38.23.220</v>
          </cell>
          <cell r="B5363" t="str">
            <v>Mão francesa simples, galvanizada a fogo, L= 300mm</v>
          </cell>
          <cell r="C5363" t="str">
            <v>un</v>
          </cell>
          <cell r="D5363">
            <v>19.23</v>
          </cell>
          <cell r="E5363" t="str">
            <v>CPOS</v>
          </cell>
          <cell r="F5363" t="str">
            <v/>
          </cell>
        </row>
        <row r="5364">
          <cell r="A5364" t="str">
            <v>C-38.23.230</v>
          </cell>
          <cell r="B5364" t="str">
            <v>Mão francesa simples, galvanizada a fogo, L= 400mm</v>
          </cell>
          <cell r="C5364" t="str">
            <v>un</v>
          </cell>
          <cell r="D5364">
            <v>21.73</v>
          </cell>
          <cell r="E5364" t="str">
            <v>CPOS</v>
          </cell>
          <cell r="F5364" t="str">
            <v/>
          </cell>
        </row>
        <row r="5365">
          <cell r="A5365" t="str">
            <v>C-38.23.240</v>
          </cell>
          <cell r="B5365" t="str">
            <v>Mão francesa simples, galvanizada a fogo, L= 500mm</v>
          </cell>
          <cell r="C5365" t="str">
            <v>un</v>
          </cell>
          <cell r="D5365">
            <v>24.48</v>
          </cell>
          <cell r="E5365" t="str">
            <v>CPOS</v>
          </cell>
          <cell r="F5365" t="str">
            <v/>
          </cell>
        </row>
        <row r="5366">
          <cell r="A5366" t="str">
            <v>C-38.23.310</v>
          </cell>
          <cell r="B5366" t="str">
            <v>Mão francesa dupla, galvanizada a fogo, L= 300mm</v>
          </cell>
          <cell r="C5366" t="str">
            <v>un</v>
          </cell>
          <cell r="D5366">
            <v>34.229999999999997</v>
          </cell>
          <cell r="E5366" t="str">
            <v>CPOS</v>
          </cell>
          <cell r="F5366" t="str">
            <v/>
          </cell>
        </row>
        <row r="5367">
          <cell r="A5367" t="str">
            <v>C-38.23.320</v>
          </cell>
          <cell r="B5367" t="str">
            <v>Mão francesa dupla, galvanizada a fogo, L= 400mm</v>
          </cell>
          <cell r="C5367" t="str">
            <v>un</v>
          </cell>
          <cell r="D5367">
            <v>39.03</v>
          </cell>
          <cell r="E5367" t="str">
            <v>CPOS</v>
          </cell>
          <cell r="F5367" t="str">
            <v/>
          </cell>
        </row>
        <row r="5368">
          <cell r="A5368" t="str">
            <v>C-38.23.330</v>
          </cell>
          <cell r="B5368" t="str">
            <v>Mão francesa dupla, galvanizada a fogo, L= 500mm</v>
          </cell>
          <cell r="C5368" t="str">
            <v>un</v>
          </cell>
          <cell r="D5368">
            <v>44.25</v>
          </cell>
          <cell r="E5368" t="str">
            <v>CPOS</v>
          </cell>
          <cell r="F5368" t="str">
            <v/>
          </cell>
        </row>
        <row r="5369">
          <cell r="A5369" t="str">
            <v>C-39</v>
          </cell>
          <cell r="B5369" t="str">
            <v>CONDUTOR E ENFIAÇÃO DE ENERGIA ELÉTRICA E TELEFONIA</v>
          </cell>
          <cell r="C5369" t="str">
            <v/>
          </cell>
          <cell r="D5369" t="str">
            <v/>
          </cell>
          <cell r="E5369" t="str">
            <v>CPOS</v>
          </cell>
          <cell r="F5369" t="str">
            <v/>
          </cell>
        </row>
        <row r="5370">
          <cell r="A5370" t="str">
            <v>C-39.02</v>
          </cell>
          <cell r="B5370" t="str">
            <v>Cabo de cobre, isolamento 450V / 750 V, isolação em PVC 70°C</v>
          </cell>
          <cell r="C5370" t="str">
            <v/>
          </cell>
          <cell r="D5370" t="str">
            <v/>
          </cell>
          <cell r="E5370" t="str">
            <v>CPOS</v>
          </cell>
          <cell r="F5370" t="str">
            <v/>
          </cell>
        </row>
        <row r="5371">
          <cell r="A5371" t="str">
            <v>C-39.02.010</v>
          </cell>
          <cell r="B5371" t="str">
            <v>Cabo de cobre de 1,5 mm², isolamento 750 V - isolação em PVC 70°C</v>
          </cell>
          <cell r="C5371" t="str">
            <v>m</v>
          </cell>
          <cell r="D5371">
            <v>2.2200000000000002</v>
          </cell>
          <cell r="E5371" t="str">
            <v>CPOS</v>
          </cell>
          <cell r="F5371" t="str">
            <v/>
          </cell>
        </row>
        <row r="5372">
          <cell r="A5372" t="str">
            <v>C-39.02.016</v>
          </cell>
          <cell r="B5372" t="str">
            <v>Cabo de cobre de 2,5 mm², isolamento 750 V - isolação em PVC 70°C</v>
          </cell>
          <cell r="C5372" t="str">
            <v>m</v>
          </cell>
          <cell r="D5372">
            <v>2.75</v>
          </cell>
          <cell r="E5372" t="str">
            <v>CPOS</v>
          </cell>
          <cell r="F5372" t="str">
            <v/>
          </cell>
        </row>
        <row r="5373">
          <cell r="A5373" t="str">
            <v>C-39.02.020</v>
          </cell>
          <cell r="B5373" t="str">
            <v>Cabo de cobre de 4 mm², isolamento 750 V - isolação em PVC 70°C</v>
          </cell>
          <cell r="C5373" t="str">
            <v>m</v>
          </cell>
          <cell r="D5373">
            <v>4.1100000000000003</v>
          </cell>
          <cell r="E5373" t="str">
            <v>CPOS</v>
          </cell>
          <cell r="F5373" t="str">
            <v/>
          </cell>
        </row>
        <row r="5374">
          <cell r="A5374" t="str">
            <v>C-39.02.030</v>
          </cell>
          <cell r="B5374" t="str">
            <v>Cabo de cobre de 6 mm², isolamento 750 V - isolação em PVC 70°C</v>
          </cell>
          <cell r="C5374" t="str">
            <v>m</v>
          </cell>
          <cell r="D5374">
            <v>5.67</v>
          </cell>
          <cell r="E5374" t="str">
            <v>CPOS</v>
          </cell>
          <cell r="F5374" t="str">
            <v/>
          </cell>
        </row>
        <row r="5375">
          <cell r="A5375" t="str">
            <v>C-39.02.040</v>
          </cell>
          <cell r="B5375" t="str">
            <v>Cabo de cobre de 10 mm², isolamento 750 V - isolação em PVC 70°C</v>
          </cell>
          <cell r="C5375" t="str">
            <v>m</v>
          </cell>
          <cell r="D5375">
            <v>7.74</v>
          </cell>
          <cell r="E5375" t="str">
            <v>CPOS</v>
          </cell>
          <cell r="F5375" t="str">
            <v/>
          </cell>
        </row>
        <row r="5376">
          <cell r="A5376" t="str">
            <v>C-39.03</v>
          </cell>
          <cell r="B5376" t="str">
            <v>Cabo de cobre, isolamento 0,6/1kV, isolação em PVC 70°C</v>
          </cell>
          <cell r="C5376" t="str">
            <v/>
          </cell>
          <cell r="D5376" t="str">
            <v/>
          </cell>
          <cell r="E5376" t="str">
            <v>CPOS</v>
          </cell>
          <cell r="F5376" t="str">
            <v/>
          </cell>
        </row>
        <row r="5377">
          <cell r="A5377" t="str">
            <v>C-39.03.160</v>
          </cell>
          <cell r="B5377" t="str">
            <v>Cabo de cobre de 1,5 mm², isolamento 0,6/1 kV - isolação em PVC 70°C</v>
          </cell>
          <cell r="C5377" t="str">
            <v>m</v>
          </cell>
          <cell r="D5377">
            <v>2.57</v>
          </cell>
          <cell r="E5377" t="str">
            <v>CPOS</v>
          </cell>
          <cell r="F5377" t="str">
            <v/>
          </cell>
        </row>
        <row r="5378">
          <cell r="A5378" t="str">
            <v>C-39.03.170</v>
          </cell>
          <cell r="B5378" t="str">
            <v>Cabo de cobre de 2,5 mm², isolamento 0,6/1 kV - isolação em PVC 70°C</v>
          </cell>
          <cell r="C5378" t="str">
            <v>m</v>
          </cell>
          <cell r="D5378">
            <v>3.36</v>
          </cell>
          <cell r="E5378" t="str">
            <v>CPOS</v>
          </cell>
          <cell r="F5378" t="str">
            <v/>
          </cell>
        </row>
        <row r="5379">
          <cell r="A5379" t="str">
            <v>C-39.03.174</v>
          </cell>
          <cell r="B5379" t="str">
            <v>Cabo de cobre de 4 mm², isolamento 0,6/1 kV - isolação em PVC 70°C.</v>
          </cell>
          <cell r="C5379" t="str">
            <v>m</v>
          </cell>
          <cell r="D5379">
            <v>4.5599999999999996</v>
          </cell>
          <cell r="E5379" t="str">
            <v>CPOS</v>
          </cell>
          <cell r="F5379" t="str">
            <v/>
          </cell>
        </row>
        <row r="5380">
          <cell r="A5380" t="str">
            <v>C-39.03.178</v>
          </cell>
          <cell r="B5380" t="str">
            <v>Cabo de cobre de 6 mm², isolamento 0,6/1 kV - isolação em PVC 70°C</v>
          </cell>
          <cell r="C5380" t="str">
            <v>m</v>
          </cell>
          <cell r="D5380">
            <v>5.84</v>
          </cell>
          <cell r="E5380" t="str">
            <v>CPOS</v>
          </cell>
          <cell r="F5380" t="str">
            <v/>
          </cell>
        </row>
        <row r="5381">
          <cell r="A5381" t="str">
            <v>C-39.03.182</v>
          </cell>
          <cell r="B5381" t="str">
            <v>Cabo de cobre de 10 mm², isolamento 0,6/1 kV - isolação em PVC 70°C</v>
          </cell>
          <cell r="C5381" t="str">
            <v>m</v>
          </cell>
          <cell r="D5381">
            <v>7.84</v>
          </cell>
          <cell r="E5381" t="str">
            <v>CPOS</v>
          </cell>
          <cell r="F5381" t="str">
            <v/>
          </cell>
        </row>
        <row r="5382">
          <cell r="A5382" t="str">
            <v>C-39.04</v>
          </cell>
          <cell r="B5382" t="str">
            <v>Cabo de cobre nu, têmpera mole, classe 2</v>
          </cell>
          <cell r="C5382" t="str">
            <v/>
          </cell>
          <cell r="D5382" t="str">
            <v/>
          </cell>
          <cell r="E5382" t="str">
            <v>CPOS</v>
          </cell>
          <cell r="F5382" t="str">
            <v/>
          </cell>
        </row>
        <row r="5383">
          <cell r="A5383" t="str">
            <v>C-39.04.050</v>
          </cell>
          <cell r="B5383" t="str">
            <v>Cabo de cobre nu, têmpera mole, classe 2, de 16 mm²</v>
          </cell>
          <cell r="C5383" t="str">
            <v>m</v>
          </cell>
          <cell r="D5383">
            <v>9.23</v>
          </cell>
          <cell r="E5383" t="str">
            <v>CPOS</v>
          </cell>
          <cell r="F5383" t="str">
            <v/>
          </cell>
        </row>
        <row r="5384">
          <cell r="A5384" t="str">
            <v>C-39.04.060</v>
          </cell>
          <cell r="B5384" t="str">
            <v>Cabo de cobre nu, têmpera mole, classe 2, de 25 mm²</v>
          </cell>
          <cell r="C5384" t="str">
            <v>m</v>
          </cell>
          <cell r="D5384">
            <v>14.51</v>
          </cell>
          <cell r="E5384" t="str">
            <v>CPOS</v>
          </cell>
          <cell r="F5384" t="str">
            <v/>
          </cell>
        </row>
        <row r="5385">
          <cell r="A5385" t="str">
            <v>C-39.04.070</v>
          </cell>
          <cell r="B5385" t="str">
            <v>Cabo de cobre nu, têmpera mole, classe 2, de 35 mm²</v>
          </cell>
          <cell r="C5385" t="str">
            <v>m</v>
          </cell>
          <cell r="D5385">
            <v>20.34</v>
          </cell>
          <cell r="E5385" t="str">
            <v>CPOS</v>
          </cell>
          <cell r="F5385" t="str">
            <v/>
          </cell>
        </row>
        <row r="5386">
          <cell r="A5386" t="str">
            <v>C-39.04.080</v>
          </cell>
          <cell r="B5386" t="str">
            <v>Cabo de cobre nu, têmpera mole, classe 2, de 50 mm²</v>
          </cell>
          <cell r="C5386" t="str">
            <v>m</v>
          </cell>
          <cell r="D5386">
            <v>31.09</v>
          </cell>
          <cell r="E5386" t="str">
            <v>CPOS</v>
          </cell>
          <cell r="F5386" t="str">
            <v/>
          </cell>
        </row>
        <row r="5387">
          <cell r="A5387" t="str">
            <v>C-39.04.100</v>
          </cell>
          <cell r="B5387" t="str">
            <v>Cabo de cobre nu, têmpera mole, classe 2, de 70 mm²</v>
          </cell>
          <cell r="C5387" t="str">
            <v>m</v>
          </cell>
          <cell r="D5387">
            <v>38.35</v>
          </cell>
          <cell r="E5387" t="str">
            <v>CPOS</v>
          </cell>
          <cell r="F5387" t="str">
            <v/>
          </cell>
        </row>
        <row r="5388">
          <cell r="A5388" t="str">
            <v>C-39.04.120</v>
          </cell>
          <cell r="B5388" t="str">
            <v>Cabo de cobre nu, têmpera mole, classe 2, de 95 mm²</v>
          </cell>
          <cell r="C5388" t="str">
            <v>m</v>
          </cell>
          <cell r="D5388">
            <v>55.36</v>
          </cell>
          <cell r="E5388" t="str">
            <v>CPOS</v>
          </cell>
          <cell r="F5388" t="str">
            <v/>
          </cell>
        </row>
        <row r="5389">
          <cell r="A5389" t="str">
            <v>C-39.04.180</v>
          </cell>
          <cell r="B5389" t="str">
            <v>Cabo de cobre nu, têmpera mole, classe 2, de 185 mm²</v>
          </cell>
          <cell r="C5389" t="str">
            <v>m</v>
          </cell>
          <cell r="D5389">
            <v>114.9</v>
          </cell>
          <cell r="E5389" t="str">
            <v>CPOS</v>
          </cell>
          <cell r="F5389" t="str">
            <v/>
          </cell>
        </row>
        <row r="5390">
          <cell r="A5390" t="str">
            <v>C-39.05</v>
          </cell>
          <cell r="B5390" t="str">
            <v>Cabo de cobre tripolar, isolamento 8,7/15 kV, isolação EPR 90°C</v>
          </cell>
          <cell r="C5390" t="str">
            <v/>
          </cell>
          <cell r="D5390" t="str">
            <v/>
          </cell>
          <cell r="E5390" t="str">
            <v>CPOS</v>
          </cell>
          <cell r="F5390" t="str">
            <v/>
          </cell>
        </row>
        <row r="5391">
          <cell r="A5391" t="str">
            <v>C-39.05.070</v>
          </cell>
          <cell r="B5391" t="str">
            <v>Cabo de cobre de 3x35 mm², isolamento 8,7/15 kV - isolação EPR 90°C</v>
          </cell>
          <cell r="C5391" t="str">
            <v>m</v>
          </cell>
          <cell r="D5391">
            <v>151.44</v>
          </cell>
          <cell r="E5391" t="str">
            <v>CPOS</v>
          </cell>
          <cell r="F5391" t="str">
            <v/>
          </cell>
        </row>
        <row r="5392">
          <cell r="A5392" t="str">
            <v>C-39.06</v>
          </cell>
          <cell r="B5392" t="str">
            <v>Cabo de cobre unipolar, isolamento 8,7/15 kV, isolação EPR 90°C</v>
          </cell>
          <cell r="C5392" t="str">
            <v/>
          </cell>
          <cell r="D5392" t="str">
            <v/>
          </cell>
          <cell r="E5392" t="str">
            <v>CPOS</v>
          </cell>
          <cell r="F5392" t="str">
            <v/>
          </cell>
        </row>
        <row r="5393">
          <cell r="A5393" t="str">
            <v>C-39.06.060</v>
          </cell>
          <cell r="B5393" t="str">
            <v>Cabo de cobre de 25 mm², isolamento 8,7/15 kV - isolação EPR 90°C</v>
          </cell>
          <cell r="C5393" t="str">
            <v>m</v>
          </cell>
          <cell r="D5393">
            <v>49.5</v>
          </cell>
          <cell r="E5393" t="str">
            <v>CPOS</v>
          </cell>
          <cell r="F5393" t="str">
            <v/>
          </cell>
        </row>
        <row r="5394">
          <cell r="A5394" t="str">
            <v>C-39.06.070</v>
          </cell>
          <cell r="B5394" t="str">
            <v>Cabo de cobre de 35 mm², isolamento 8,7/15 kV - isolação EPR 90°C</v>
          </cell>
          <cell r="C5394" t="str">
            <v>m</v>
          </cell>
          <cell r="D5394">
            <v>63.16</v>
          </cell>
          <cell r="E5394" t="str">
            <v>CPOS</v>
          </cell>
          <cell r="F5394" t="str">
            <v/>
          </cell>
        </row>
        <row r="5395">
          <cell r="A5395" t="str">
            <v>C-39.06.074</v>
          </cell>
          <cell r="B5395" t="str">
            <v>Cabo de cobre de 50 mm², isolamento 8,7/15 kV - isolação EPR 90°C</v>
          </cell>
          <cell r="C5395" t="str">
            <v>m</v>
          </cell>
          <cell r="D5395">
            <v>79.349999999999994</v>
          </cell>
          <cell r="E5395" t="str">
            <v>CPOS</v>
          </cell>
          <cell r="F5395" t="str">
            <v/>
          </cell>
        </row>
        <row r="5396">
          <cell r="A5396" t="str">
            <v>C-39.06.084</v>
          </cell>
          <cell r="B5396" t="str">
            <v>Cabo de cobre de 120 mm², isolamento 8,7/15 kV - isolação EPR 90°C</v>
          </cell>
          <cell r="C5396" t="str">
            <v>m</v>
          </cell>
          <cell r="D5396">
            <v>117.09</v>
          </cell>
          <cell r="E5396" t="str">
            <v>CPOS</v>
          </cell>
          <cell r="F5396" t="str">
            <v/>
          </cell>
        </row>
        <row r="5397">
          <cell r="A5397" t="str">
            <v>C-39.09</v>
          </cell>
          <cell r="B5397" t="str">
            <v>Conectores</v>
          </cell>
          <cell r="C5397" t="str">
            <v/>
          </cell>
          <cell r="D5397" t="str">
            <v/>
          </cell>
          <cell r="E5397" t="str">
            <v>CPOS</v>
          </cell>
          <cell r="F5397" t="str">
            <v/>
          </cell>
        </row>
        <row r="5398">
          <cell r="A5398" t="str">
            <v>C-39.09.010</v>
          </cell>
          <cell r="B5398" t="str">
            <v>Conector terminal tipo BNC para cabo coaxial RG 59</v>
          </cell>
          <cell r="C5398" t="str">
            <v>un</v>
          </cell>
          <cell r="D5398">
            <v>9.52</v>
          </cell>
          <cell r="E5398" t="str">
            <v>CPOS</v>
          </cell>
          <cell r="F5398" t="str">
            <v/>
          </cell>
        </row>
        <row r="5399">
          <cell r="A5399" t="str">
            <v>C-39.09.015</v>
          </cell>
          <cell r="B5399" t="str">
            <v>Conector de emenda tipo BNC para cabo coaxial RG 59</v>
          </cell>
          <cell r="C5399" t="str">
            <v>un</v>
          </cell>
          <cell r="D5399">
            <v>7.72</v>
          </cell>
          <cell r="E5399" t="str">
            <v>CPOS</v>
          </cell>
          <cell r="F5399" t="str">
            <v/>
          </cell>
        </row>
        <row r="5400">
          <cell r="A5400" t="str">
            <v>C-39.09.020</v>
          </cell>
          <cell r="B5400" t="str">
            <v>Conector split-bolt para cabo de 25 mm², latão, simples</v>
          </cell>
          <cell r="C5400" t="str">
            <v>un</v>
          </cell>
          <cell r="D5400">
            <v>10.220000000000001</v>
          </cell>
          <cell r="E5400" t="str">
            <v>CPOS</v>
          </cell>
          <cell r="F5400" t="str">
            <v/>
          </cell>
        </row>
        <row r="5401">
          <cell r="A5401" t="str">
            <v>C-39.09.040</v>
          </cell>
          <cell r="B5401" t="str">
            <v>Conector split-bolt para cabo de 35 mm², latão, simples</v>
          </cell>
          <cell r="C5401" t="str">
            <v>un</v>
          </cell>
          <cell r="D5401">
            <v>11.89</v>
          </cell>
          <cell r="E5401" t="str">
            <v>CPOS</v>
          </cell>
          <cell r="F5401" t="str">
            <v/>
          </cell>
        </row>
        <row r="5402">
          <cell r="A5402" t="str">
            <v>C-39.09.060</v>
          </cell>
          <cell r="B5402" t="str">
            <v>Conector split-bolt para cabo de 50 mm², latão, simples</v>
          </cell>
          <cell r="C5402" t="str">
            <v>un</v>
          </cell>
          <cell r="D5402">
            <v>12.91</v>
          </cell>
          <cell r="E5402" t="str">
            <v>CPOS</v>
          </cell>
          <cell r="F5402" t="str">
            <v/>
          </cell>
        </row>
        <row r="5403">
          <cell r="A5403" t="str">
            <v>C-39.09.100</v>
          </cell>
          <cell r="B5403" t="str">
            <v>Conector split-bolt para cabo de 25 mm², latão, com rabicho</v>
          </cell>
          <cell r="C5403" t="str">
            <v>un</v>
          </cell>
          <cell r="D5403">
            <v>13.65</v>
          </cell>
          <cell r="E5403" t="str">
            <v>CPOS</v>
          </cell>
          <cell r="F5403" t="str">
            <v/>
          </cell>
        </row>
        <row r="5404">
          <cell r="A5404" t="str">
            <v>C-39.09.120</v>
          </cell>
          <cell r="B5404" t="str">
            <v>Conector split-bolt para cabo de 35 mm², latão, com rabicho</v>
          </cell>
          <cell r="C5404" t="str">
            <v>un</v>
          </cell>
          <cell r="D5404">
            <v>16.48</v>
          </cell>
          <cell r="E5404" t="str">
            <v>CPOS</v>
          </cell>
          <cell r="F5404" t="str">
            <v/>
          </cell>
        </row>
        <row r="5405">
          <cell r="A5405" t="str">
            <v>C-39.09.140</v>
          </cell>
          <cell r="B5405" t="str">
            <v>Conector split-bolt para cabo de 50 mm², latão, com rabicho</v>
          </cell>
          <cell r="C5405" t="str">
            <v>un</v>
          </cell>
          <cell r="D5405">
            <v>17.989999999999998</v>
          </cell>
          <cell r="E5405" t="str">
            <v>CPOS</v>
          </cell>
          <cell r="F5405" t="str">
            <v/>
          </cell>
        </row>
        <row r="5406">
          <cell r="A5406" t="str">
            <v>C-39.10</v>
          </cell>
          <cell r="B5406" t="str">
            <v>Terminais de pressão e compressão</v>
          </cell>
          <cell r="C5406" t="str">
            <v/>
          </cell>
          <cell r="D5406" t="str">
            <v/>
          </cell>
          <cell r="E5406" t="str">
            <v>CPOS</v>
          </cell>
          <cell r="F5406" t="str">
            <v/>
          </cell>
        </row>
        <row r="5407">
          <cell r="A5407" t="str">
            <v>C-39.10.050</v>
          </cell>
          <cell r="B5407" t="str">
            <v>Terminal de compressão para cabo de 2,5 mm²</v>
          </cell>
          <cell r="C5407" t="str">
            <v>un</v>
          </cell>
          <cell r="D5407">
            <v>3.71</v>
          </cell>
          <cell r="E5407" t="str">
            <v>CPOS</v>
          </cell>
          <cell r="F5407" t="str">
            <v/>
          </cell>
        </row>
        <row r="5408">
          <cell r="A5408" t="str">
            <v>C-39.10.060</v>
          </cell>
          <cell r="B5408" t="str">
            <v>Terminal de pressão/compressão para cabo de 6 até 10 mm²</v>
          </cell>
          <cell r="C5408" t="str">
            <v>un</v>
          </cell>
          <cell r="D5408">
            <v>9.75</v>
          </cell>
          <cell r="E5408" t="str">
            <v>CPOS</v>
          </cell>
          <cell r="F5408" t="str">
            <v/>
          </cell>
        </row>
        <row r="5409">
          <cell r="A5409" t="str">
            <v>C-39.10.080</v>
          </cell>
          <cell r="B5409" t="str">
            <v>Terminal de pressão/compressão para cabo de 16 mm²</v>
          </cell>
          <cell r="C5409" t="str">
            <v>un</v>
          </cell>
          <cell r="D5409">
            <v>11.37</v>
          </cell>
          <cell r="E5409" t="str">
            <v>CPOS</v>
          </cell>
          <cell r="F5409" t="str">
            <v/>
          </cell>
        </row>
        <row r="5410">
          <cell r="A5410" t="str">
            <v>C-39.10.120</v>
          </cell>
          <cell r="B5410" t="str">
            <v>Terminal de pressão/compressão para cabo de 25 mm²</v>
          </cell>
          <cell r="C5410" t="str">
            <v>un</v>
          </cell>
          <cell r="D5410">
            <v>11.22</v>
          </cell>
          <cell r="E5410" t="str">
            <v>CPOS</v>
          </cell>
          <cell r="F5410" t="str">
            <v/>
          </cell>
        </row>
        <row r="5411">
          <cell r="A5411" t="str">
            <v>C-39.10.130</v>
          </cell>
          <cell r="B5411" t="str">
            <v>Terminal de pressão/compressão para cabo de 35 mm²</v>
          </cell>
          <cell r="C5411" t="str">
            <v>un</v>
          </cell>
          <cell r="D5411">
            <v>12.19</v>
          </cell>
          <cell r="E5411" t="str">
            <v>CPOS</v>
          </cell>
          <cell r="F5411" t="str">
            <v/>
          </cell>
        </row>
        <row r="5412">
          <cell r="A5412" t="str">
            <v>C-39.10.160</v>
          </cell>
          <cell r="B5412" t="str">
            <v>Terminal de pressão/compressão para cabo de 50 mm²</v>
          </cell>
          <cell r="C5412" t="str">
            <v>un</v>
          </cell>
          <cell r="D5412">
            <v>14.76</v>
          </cell>
          <cell r="E5412" t="str">
            <v>CPOS</v>
          </cell>
          <cell r="F5412" t="str">
            <v/>
          </cell>
        </row>
        <row r="5413">
          <cell r="A5413" t="str">
            <v>C-39.10.200</v>
          </cell>
          <cell r="B5413" t="str">
            <v>Terminal de pressão/compressão para cabo de 70 mm²</v>
          </cell>
          <cell r="C5413" t="str">
            <v>un</v>
          </cell>
          <cell r="D5413">
            <v>14.29</v>
          </cell>
          <cell r="E5413" t="str">
            <v>CPOS</v>
          </cell>
          <cell r="F5413" t="str">
            <v/>
          </cell>
        </row>
        <row r="5414">
          <cell r="A5414" t="str">
            <v>C-39.10.240</v>
          </cell>
          <cell r="B5414" t="str">
            <v>Terminal de pressão/compressão para cabo de 95 mm²</v>
          </cell>
          <cell r="C5414" t="str">
            <v>un</v>
          </cell>
          <cell r="D5414">
            <v>19.54</v>
          </cell>
          <cell r="E5414" t="str">
            <v>CPOS</v>
          </cell>
          <cell r="F5414" t="str">
            <v/>
          </cell>
        </row>
        <row r="5415">
          <cell r="A5415" t="str">
            <v>C-39.10.246</v>
          </cell>
          <cell r="B5415" t="str">
            <v>Terminal de pressão/compressão para cabo de 120 mm²</v>
          </cell>
          <cell r="C5415" t="str">
            <v>un</v>
          </cell>
          <cell r="D5415">
            <v>25.95</v>
          </cell>
          <cell r="E5415" t="str">
            <v>CPOS</v>
          </cell>
          <cell r="F5415" t="str">
            <v/>
          </cell>
        </row>
        <row r="5416">
          <cell r="A5416" t="str">
            <v>C-39.10.250</v>
          </cell>
          <cell r="B5416" t="str">
            <v>Terminal de pressão/compressão para cabo de 150 mm²</v>
          </cell>
          <cell r="C5416" t="str">
            <v>un</v>
          </cell>
          <cell r="D5416">
            <v>26.57</v>
          </cell>
          <cell r="E5416" t="str">
            <v>CPOS</v>
          </cell>
          <cell r="F5416" t="str">
            <v/>
          </cell>
        </row>
        <row r="5417">
          <cell r="A5417" t="str">
            <v>C-39.10.280</v>
          </cell>
          <cell r="B5417" t="str">
            <v>Terminal de pressão/compressão para cabo de 185 mm²</v>
          </cell>
          <cell r="C5417" t="str">
            <v>un</v>
          </cell>
          <cell r="D5417">
            <v>31.89</v>
          </cell>
          <cell r="E5417" t="str">
            <v>CPOS</v>
          </cell>
          <cell r="F5417" t="str">
            <v/>
          </cell>
        </row>
        <row r="5418">
          <cell r="A5418" t="str">
            <v>C-39.10.300</v>
          </cell>
          <cell r="B5418" t="str">
            <v>Terminal de pressão/compressão para cabo de 240 mm²</v>
          </cell>
          <cell r="C5418" t="str">
            <v>un</v>
          </cell>
          <cell r="D5418">
            <v>34.36</v>
          </cell>
          <cell r="E5418" t="str">
            <v>CPOS</v>
          </cell>
          <cell r="F5418" t="str">
            <v/>
          </cell>
        </row>
        <row r="5419">
          <cell r="A5419" t="str">
            <v>C-39.11</v>
          </cell>
          <cell r="B5419" t="str">
            <v>Fios e cabos telefônicos</v>
          </cell>
          <cell r="C5419" t="str">
            <v/>
          </cell>
          <cell r="D5419" t="str">
            <v/>
          </cell>
          <cell r="E5419" t="str">
            <v>CPOS</v>
          </cell>
          <cell r="F5419" t="str">
            <v/>
          </cell>
        </row>
        <row r="5420">
          <cell r="A5420" t="str">
            <v>C-39.11.020</v>
          </cell>
          <cell r="B5420" t="str">
            <v>Cabo telefônico CI, com 10 pares de 0,50 mm, para centrais telefônicas, equipamentos e rede interna</v>
          </cell>
          <cell r="C5420" t="str">
            <v>m</v>
          </cell>
          <cell r="D5420">
            <v>8.8800000000000008</v>
          </cell>
          <cell r="E5420" t="str">
            <v>CPOS</v>
          </cell>
          <cell r="F5420" t="str">
            <v/>
          </cell>
        </row>
        <row r="5421">
          <cell r="A5421" t="str">
            <v>C-39.11.040</v>
          </cell>
          <cell r="B5421" t="str">
            <v>Cabo telefônico CI, com 20 pares de 0,50 mm, para centrais telefônicas, equipamentos e rede interna</v>
          </cell>
          <cell r="C5421" t="str">
            <v>m</v>
          </cell>
          <cell r="D5421">
            <v>11.76</v>
          </cell>
          <cell r="E5421" t="str">
            <v>CPOS</v>
          </cell>
          <cell r="F5421" t="str">
            <v/>
          </cell>
        </row>
        <row r="5422">
          <cell r="A5422" t="str">
            <v>C-39.11.080</v>
          </cell>
          <cell r="B5422" t="str">
            <v>Cabo telefônico CI, com 50 pares de 0,50 mm, para centrais telefônicas, equipamentos e rede interna</v>
          </cell>
          <cell r="C5422" t="str">
            <v>m</v>
          </cell>
          <cell r="D5422">
            <v>19.45</v>
          </cell>
          <cell r="E5422" t="str">
            <v>CPOS</v>
          </cell>
          <cell r="F5422" t="str">
            <v/>
          </cell>
        </row>
        <row r="5423">
          <cell r="A5423" t="str">
            <v>C-39.11.090</v>
          </cell>
          <cell r="B5423" t="str">
            <v>Fio telefônico tipo FI-60, para ligação de aparelhos telefônicos</v>
          </cell>
          <cell r="C5423" t="str">
            <v>m</v>
          </cell>
          <cell r="D5423">
            <v>3.45</v>
          </cell>
          <cell r="E5423" t="str">
            <v>CPOS</v>
          </cell>
          <cell r="F5423" t="str">
            <v/>
          </cell>
        </row>
        <row r="5424">
          <cell r="A5424" t="str">
            <v>C-39.11.110</v>
          </cell>
          <cell r="B5424" t="str">
            <v>Fio telefônico externo tipo FE-160</v>
          </cell>
          <cell r="C5424" t="str">
            <v>m</v>
          </cell>
          <cell r="D5424">
            <v>13.18</v>
          </cell>
          <cell r="E5424" t="str">
            <v>CPOS</v>
          </cell>
          <cell r="F5424" t="str">
            <v/>
          </cell>
        </row>
        <row r="5425">
          <cell r="A5425" t="str">
            <v>C-39.11.120</v>
          </cell>
          <cell r="B5425" t="str">
            <v>Cabo telefônico CTP-APL-SN, com 10 pares de 0,50 mm, para cotos de transição em caixas e entradas</v>
          </cell>
          <cell r="C5425" t="str">
            <v>m</v>
          </cell>
          <cell r="D5425">
            <v>7.83</v>
          </cell>
          <cell r="E5425" t="str">
            <v>CPOS</v>
          </cell>
          <cell r="F5425" t="str">
            <v/>
          </cell>
        </row>
        <row r="5426">
          <cell r="A5426" t="str">
            <v>C-39.11.190</v>
          </cell>
          <cell r="B5426" t="str">
            <v>Cabo telefônico CCE-APL, com 4 pares de 0,50 mm, para conexões em rede externa</v>
          </cell>
          <cell r="C5426" t="str">
            <v>m</v>
          </cell>
          <cell r="D5426">
            <v>6</v>
          </cell>
          <cell r="E5426" t="str">
            <v>CPOS</v>
          </cell>
          <cell r="F5426" t="str">
            <v/>
          </cell>
        </row>
        <row r="5427">
          <cell r="A5427" t="str">
            <v>C-39.11.210</v>
          </cell>
          <cell r="B5427" t="str">
            <v>Cabo telefônico secundário de distribuição CTP-APL, com 20 pares de 0,50 mm, para rede externa</v>
          </cell>
          <cell r="C5427" t="str">
            <v>m</v>
          </cell>
          <cell r="D5427">
            <v>11.64</v>
          </cell>
          <cell r="E5427" t="str">
            <v>CPOS</v>
          </cell>
          <cell r="F5427" t="str">
            <v/>
          </cell>
        </row>
        <row r="5428">
          <cell r="A5428" t="str">
            <v>C-39.11.230</v>
          </cell>
          <cell r="B5428" t="str">
            <v>Cabo telefônico secundário de distribuição CTP-APL, com 50 pares de 0,50 mm, para rede externa</v>
          </cell>
          <cell r="C5428" t="str">
            <v>m</v>
          </cell>
          <cell r="D5428">
            <v>20.6</v>
          </cell>
          <cell r="E5428" t="str">
            <v>CPOS</v>
          </cell>
          <cell r="F5428" t="str">
            <v/>
          </cell>
        </row>
        <row r="5429">
          <cell r="A5429" t="str">
            <v>C-39.11.240</v>
          </cell>
          <cell r="B5429" t="str">
            <v>Cabo telefônico secundário de distribuição CTP-APL, com 100 pares de 0,50 mm, para rede externa</v>
          </cell>
          <cell r="C5429" t="str">
            <v>m</v>
          </cell>
          <cell r="D5429">
            <v>34.93</v>
          </cell>
          <cell r="E5429" t="str">
            <v>CPOS</v>
          </cell>
          <cell r="F5429" t="str">
            <v/>
          </cell>
        </row>
        <row r="5430">
          <cell r="A5430" t="str">
            <v>C-39.11.270</v>
          </cell>
          <cell r="B5430" t="str">
            <v>Cabo telefônico secundário de distribuição CTP-APL-G, com 10 pares de 0,50 mm, para rede subterrânea</v>
          </cell>
          <cell r="C5430" t="str">
            <v>m</v>
          </cell>
          <cell r="D5430">
            <v>10.44</v>
          </cell>
          <cell r="E5430" t="str">
            <v>CPOS</v>
          </cell>
          <cell r="F5430" t="str">
            <v/>
          </cell>
        </row>
        <row r="5431">
          <cell r="A5431" t="str">
            <v>C-39.11.280</v>
          </cell>
          <cell r="B5431" t="str">
            <v>Cabo telefônico secundário de distribuição CTP-APL-G, com 20 pares de 0,50 mm, para rede subterrânea</v>
          </cell>
          <cell r="C5431" t="str">
            <v>m</v>
          </cell>
          <cell r="D5431">
            <v>14.72</v>
          </cell>
          <cell r="E5431" t="str">
            <v>CPOS</v>
          </cell>
          <cell r="F5431" t="str">
            <v/>
          </cell>
        </row>
        <row r="5432">
          <cell r="A5432" t="str">
            <v>C-39.11.300</v>
          </cell>
          <cell r="B5432" t="str">
            <v>Cabo telefônico secundário de distribuição CTP-APL-G, com 50 pares de 0,50 mm, para rede subterrânea</v>
          </cell>
          <cell r="C5432" t="str">
            <v>m</v>
          </cell>
          <cell r="D5432">
            <v>21.51</v>
          </cell>
          <cell r="E5432" t="str">
            <v>CPOS</v>
          </cell>
          <cell r="F5432" t="str">
            <v/>
          </cell>
        </row>
        <row r="5433">
          <cell r="A5433" t="str">
            <v>C-39.11.400</v>
          </cell>
          <cell r="B5433" t="str">
            <v>Cabo telefônico secundário de distribuição CTP-APL, com 10 pares de 0,65 mm, para rede externa</v>
          </cell>
          <cell r="C5433" t="str">
            <v>m</v>
          </cell>
          <cell r="D5433">
            <v>10.45</v>
          </cell>
          <cell r="E5433" t="str">
            <v>CPOS</v>
          </cell>
          <cell r="F5433" t="str">
            <v/>
          </cell>
        </row>
        <row r="5434">
          <cell r="A5434" t="str">
            <v>C-39.11.410</v>
          </cell>
          <cell r="B5434" t="str">
            <v>Cabo telefônico secundário de distribuição CTP-APL, com 20 pares de 0,65 mm, para rede externa</v>
          </cell>
          <cell r="C5434" t="str">
            <v>m</v>
          </cell>
          <cell r="D5434">
            <v>14.24</v>
          </cell>
          <cell r="E5434" t="str">
            <v>CPOS</v>
          </cell>
          <cell r="F5434" t="str">
            <v/>
          </cell>
        </row>
        <row r="5435">
          <cell r="A5435" t="str">
            <v>C-39.11.430</v>
          </cell>
          <cell r="B5435" t="str">
            <v>Cabo telefônico secundário de distribuição CTP-APL, com 50 pares de 0,65 mm, para rede externa</v>
          </cell>
          <cell r="C5435" t="str">
            <v>m</v>
          </cell>
          <cell r="D5435">
            <v>25.68</v>
          </cell>
          <cell r="E5435" t="str">
            <v>CPOS</v>
          </cell>
          <cell r="F5435" t="str">
            <v/>
          </cell>
        </row>
        <row r="5436">
          <cell r="A5436" t="str">
            <v>C-39.12</v>
          </cell>
          <cell r="B5436" t="str">
            <v>Cabo de cobre flexível, isolamento 600 V, isolação em VC/E 105°C</v>
          </cell>
          <cell r="C5436" t="str">
            <v/>
          </cell>
          <cell r="D5436" t="str">
            <v/>
          </cell>
          <cell r="E5436" t="str">
            <v>CPOS</v>
          </cell>
          <cell r="F5436" t="str">
            <v/>
          </cell>
        </row>
        <row r="5437">
          <cell r="A5437" t="str">
            <v>C-39.12.510</v>
          </cell>
          <cell r="B5437" t="str">
            <v>Cabo de cobre flexível blindado de 2 x 1,5 mm², isolamento 600V, isolação em VC/E 105°C - para detecção de incêndio</v>
          </cell>
          <cell r="C5437" t="str">
            <v>m</v>
          </cell>
          <cell r="D5437">
            <v>6.85</v>
          </cell>
          <cell r="E5437" t="str">
            <v>CPOS</v>
          </cell>
          <cell r="F5437" t="str">
            <v/>
          </cell>
        </row>
        <row r="5438">
          <cell r="A5438" t="str">
            <v>C-39.12.520</v>
          </cell>
          <cell r="B5438" t="str">
            <v>Cabo de cobre flexível blindado de 3 x 1,5 mm², isolamento 600V, isolação em VC/E 105°C - para detecção de incêndio</v>
          </cell>
          <cell r="C5438" t="str">
            <v>m</v>
          </cell>
          <cell r="D5438">
            <v>7.61</v>
          </cell>
          <cell r="E5438" t="str">
            <v>CPOS</v>
          </cell>
          <cell r="F5438" t="str">
            <v/>
          </cell>
        </row>
        <row r="5439">
          <cell r="A5439" t="str">
            <v>C-39.12.530</v>
          </cell>
          <cell r="B5439" t="str">
            <v>Cabo de cobre flexível blindado de 2 x 2,5 mm², isolamento 600V, isolação em VC/E 105°C - para detecção de incêndio</v>
          </cell>
          <cell r="C5439" t="str">
            <v>m</v>
          </cell>
          <cell r="D5439">
            <v>7.71</v>
          </cell>
          <cell r="E5439" t="str">
            <v>CPOS</v>
          </cell>
          <cell r="F5439" t="str">
            <v/>
          </cell>
        </row>
        <row r="5440">
          <cell r="A5440" t="str">
            <v>C-39.14</v>
          </cell>
          <cell r="B5440" t="str">
            <v>Cabo de alumínio nu com alma de aço</v>
          </cell>
          <cell r="C5440" t="str">
            <v/>
          </cell>
          <cell r="D5440" t="str">
            <v/>
          </cell>
          <cell r="E5440" t="str">
            <v>CPOS</v>
          </cell>
          <cell r="F5440" t="str">
            <v/>
          </cell>
        </row>
        <row r="5441">
          <cell r="A5441" t="str">
            <v>C-39.14.010</v>
          </cell>
          <cell r="B5441" t="str">
            <v>Cabo de alumínio nu com alma de aço CAA, 1/0 AWG - Raven</v>
          </cell>
          <cell r="C5441" t="str">
            <v>m</v>
          </cell>
          <cell r="D5441">
            <v>11.38</v>
          </cell>
          <cell r="E5441" t="str">
            <v>CPOS</v>
          </cell>
          <cell r="F5441" t="str">
            <v/>
          </cell>
        </row>
        <row r="5442">
          <cell r="A5442" t="str">
            <v>C-39.14.050</v>
          </cell>
          <cell r="B5442" t="str">
            <v>Cabo de alumínio nu com alma de aço CAA, 4 AWG - Swan</v>
          </cell>
          <cell r="C5442" t="str">
            <v>m</v>
          </cell>
          <cell r="D5442">
            <v>7.85</v>
          </cell>
          <cell r="E5442" t="str">
            <v>CPOS</v>
          </cell>
          <cell r="F5442" t="str">
            <v/>
          </cell>
        </row>
        <row r="5443">
          <cell r="A5443" t="str">
            <v>C-39.15</v>
          </cell>
          <cell r="B5443" t="str">
            <v>Cabo de alumínio nu sem alma de aço</v>
          </cell>
          <cell r="C5443" t="str">
            <v/>
          </cell>
          <cell r="D5443" t="str">
            <v/>
          </cell>
          <cell r="E5443" t="str">
            <v>CPOS</v>
          </cell>
          <cell r="F5443" t="str">
            <v/>
          </cell>
        </row>
        <row r="5444">
          <cell r="A5444" t="str">
            <v>C-39.15.040</v>
          </cell>
          <cell r="B5444" t="str">
            <v>Cabo de alumínio nu sem alma de aço CA, 2 AWG - Iris</v>
          </cell>
          <cell r="C5444" t="str">
            <v>m</v>
          </cell>
          <cell r="D5444">
            <v>8.2100000000000009</v>
          </cell>
          <cell r="E5444" t="str">
            <v>CPOS</v>
          </cell>
          <cell r="F5444" t="str">
            <v/>
          </cell>
        </row>
        <row r="5445">
          <cell r="A5445" t="str">
            <v>C-39.15.070</v>
          </cell>
          <cell r="B5445" t="str">
            <v>Cabo de alumínio nu sem alma de aço CA, 2/0 AWG - Aster</v>
          </cell>
          <cell r="C5445" t="str">
            <v>m</v>
          </cell>
          <cell r="D5445">
            <v>10.88</v>
          </cell>
          <cell r="E5445" t="str">
            <v>CPOS</v>
          </cell>
          <cell r="F5445" t="str">
            <v/>
          </cell>
        </row>
        <row r="5446">
          <cell r="A5446" t="str">
            <v>C-39.18</v>
          </cell>
          <cell r="B5446" t="str">
            <v>Cabo para transmissão de dados</v>
          </cell>
          <cell r="C5446" t="str">
            <v/>
          </cell>
          <cell r="D5446" t="str">
            <v/>
          </cell>
          <cell r="E5446" t="str">
            <v>CPOS</v>
          </cell>
          <cell r="F5446" t="str">
            <v/>
          </cell>
        </row>
        <row r="5447">
          <cell r="A5447" t="str">
            <v>C-39.18.100</v>
          </cell>
          <cell r="B5447" t="str">
            <v>Cabo coaxial tipo RG 6</v>
          </cell>
          <cell r="C5447" t="str">
            <v>m</v>
          </cell>
          <cell r="D5447">
            <v>5.83</v>
          </cell>
          <cell r="E5447" t="str">
            <v>CPOS</v>
          </cell>
          <cell r="F5447" t="str">
            <v/>
          </cell>
        </row>
        <row r="5448">
          <cell r="A5448" t="str">
            <v>C-39.18.104</v>
          </cell>
          <cell r="B5448" t="str">
            <v>Cabo coaxial tipo RG 11</v>
          </cell>
          <cell r="C5448" t="str">
            <v>m</v>
          </cell>
          <cell r="D5448">
            <v>12.85</v>
          </cell>
          <cell r="E5448" t="str">
            <v>CPOS</v>
          </cell>
          <cell r="F5448" t="str">
            <v/>
          </cell>
        </row>
        <row r="5449">
          <cell r="A5449" t="str">
            <v>C-39.18.106</v>
          </cell>
          <cell r="B5449" t="str">
            <v>Cabo coaxial tipo RG 59</v>
          </cell>
          <cell r="C5449" t="str">
            <v>m</v>
          </cell>
          <cell r="D5449">
            <v>6.32</v>
          </cell>
          <cell r="E5449" t="str">
            <v>CPOS</v>
          </cell>
          <cell r="F5449" t="str">
            <v/>
          </cell>
        </row>
        <row r="5450">
          <cell r="A5450" t="str">
            <v>C-39.18.110</v>
          </cell>
          <cell r="B5450" t="str">
            <v>Cabo coaxial tipo RGC 06</v>
          </cell>
          <cell r="C5450" t="str">
            <v>m</v>
          </cell>
          <cell r="D5450">
            <v>6.38</v>
          </cell>
          <cell r="E5450" t="str">
            <v>CPOS</v>
          </cell>
          <cell r="F5450" t="str">
            <v/>
          </cell>
        </row>
        <row r="5451">
          <cell r="A5451" t="str">
            <v>C-39.18.114</v>
          </cell>
          <cell r="B5451" t="str">
            <v>Cabo coaxial tipo RGC 59</v>
          </cell>
          <cell r="C5451" t="str">
            <v>m</v>
          </cell>
          <cell r="D5451">
            <v>5.21</v>
          </cell>
          <cell r="E5451" t="str">
            <v>CPOS</v>
          </cell>
          <cell r="F5451" t="str">
            <v/>
          </cell>
        </row>
        <row r="5452">
          <cell r="A5452" t="str">
            <v>C-39.18.120</v>
          </cell>
          <cell r="B5452" t="str">
            <v>Cabo para rede U/UTP 23 AWG com 4 pares - categoria 6A</v>
          </cell>
          <cell r="C5452" t="str">
            <v>m</v>
          </cell>
          <cell r="D5452">
            <v>17.53</v>
          </cell>
          <cell r="E5452" t="str">
            <v>CPOS</v>
          </cell>
          <cell r="F5452" t="str">
            <v/>
          </cell>
        </row>
        <row r="5453">
          <cell r="A5453" t="str">
            <v>C-39.18.126</v>
          </cell>
          <cell r="B5453" t="str">
            <v>Cabo para rede 24 AWG com 4 pares, categoria 6</v>
          </cell>
          <cell r="C5453" t="str">
            <v>m</v>
          </cell>
          <cell r="D5453">
            <v>6.35</v>
          </cell>
          <cell r="E5453" t="str">
            <v>CPOS</v>
          </cell>
          <cell r="F5453" t="str">
            <v/>
          </cell>
        </row>
        <row r="5454">
          <cell r="A5454" t="str">
            <v>C-39.20</v>
          </cell>
          <cell r="B5454" t="str">
            <v>Reparos, conservações e complementos - GRUPO 39</v>
          </cell>
          <cell r="C5454" t="str">
            <v/>
          </cell>
          <cell r="D5454" t="str">
            <v/>
          </cell>
          <cell r="E5454" t="str">
            <v>CPOS</v>
          </cell>
          <cell r="F5454" t="str">
            <v/>
          </cell>
        </row>
        <row r="5455">
          <cell r="A5455" t="str">
            <v>C-39.20.005</v>
          </cell>
          <cell r="B5455" t="str">
            <v>Conector prensa-cabo de 3/4´</v>
          </cell>
          <cell r="C5455" t="str">
            <v>un</v>
          </cell>
          <cell r="D5455">
            <v>12.42</v>
          </cell>
          <cell r="E5455" t="str">
            <v>CPOS</v>
          </cell>
          <cell r="F5455" t="str">
            <v/>
          </cell>
        </row>
        <row r="5456">
          <cell r="A5456" t="str">
            <v>C-39.20.010</v>
          </cell>
          <cell r="B5456" t="str">
            <v>Recolocação de condutor aparente com diâmetro externo até 6,5 mm</v>
          </cell>
          <cell r="C5456" t="str">
            <v>m</v>
          </cell>
          <cell r="D5456">
            <v>5.55</v>
          </cell>
          <cell r="E5456" t="str">
            <v>CPOS</v>
          </cell>
          <cell r="F5456" t="str">
            <v/>
          </cell>
        </row>
        <row r="5457">
          <cell r="A5457" t="str">
            <v>C-39.20.030</v>
          </cell>
          <cell r="B5457" t="str">
            <v>Recolocação de condutor aparente com diâmetro externo acima de 6,5 mm</v>
          </cell>
          <cell r="C5457" t="str">
            <v>m</v>
          </cell>
          <cell r="D5457">
            <v>11.08</v>
          </cell>
          <cell r="E5457" t="str">
            <v>CPOS</v>
          </cell>
          <cell r="F5457" t="str">
            <v/>
          </cell>
        </row>
        <row r="5458">
          <cell r="A5458" t="str">
            <v>C-39.21</v>
          </cell>
          <cell r="B5458" t="str">
            <v>Cabo de cobre flexível, isolamento 0,6/1 kV, isolação em HEPR 90°C</v>
          </cell>
          <cell r="C5458" t="str">
            <v/>
          </cell>
          <cell r="D5458" t="str">
            <v/>
          </cell>
          <cell r="E5458" t="str">
            <v>CPOS</v>
          </cell>
          <cell r="F5458" t="str">
            <v/>
          </cell>
        </row>
        <row r="5459">
          <cell r="A5459" t="str">
            <v>C-39.21.010</v>
          </cell>
          <cell r="B5459" t="str">
            <v>Cabo de cobre flexível de 1,5 mm², isolamento 0,6/1kV - isolação HEPR 90°C</v>
          </cell>
          <cell r="C5459" t="str">
            <v>m</v>
          </cell>
          <cell r="D5459">
            <v>1.77</v>
          </cell>
          <cell r="E5459" t="str">
            <v>CPOS</v>
          </cell>
          <cell r="F5459" t="str">
            <v/>
          </cell>
        </row>
        <row r="5460">
          <cell r="A5460" t="str">
            <v>C-39.21.020</v>
          </cell>
          <cell r="B5460" t="str">
            <v>Cabo de cobre flexível de 2,5 mm², isolamento 0,6/1kV - isolação HEPR 90°C</v>
          </cell>
          <cell r="C5460" t="str">
            <v>m</v>
          </cell>
          <cell r="D5460">
            <v>2.14</v>
          </cell>
          <cell r="E5460" t="str">
            <v>CPOS</v>
          </cell>
          <cell r="F5460" t="str">
            <v/>
          </cell>
        </row>
        <row r="5461">
          <cell r="A5461" t="str">
            <v>C-39.21.030</v>
          </cell>
          <cell r="B5461" t="str">
            <v>Cabo de cobre flexível de 4 mm², isolamento 0,6/1kV - isolação HEPR 90°C</v>
          </cell>
          <cell r="C5461" t="str">
            <v>m</v>
          </cell>
          <cell r="D5461">
            <v>2.92</v>
          </cell>
          <cell r="E5461" t="str">
            <v>CPOS</v>
          </cell>
          <cell r="F5461" t="str">
            <v/>
          </cell>
        </row>
        <row r="5462">
          <cell r="A5462" t="str">
            <v>C-39.21.040</v>
          </cell>
          <cell r="B5462" t="str">
            <v>Cabo de cobre flexível de 6 mm², isolamento 0,6/1kV - isolação HEPR 90°C</v>
          </cell>
          <cell r="C5462" t="str">
            <v>m</v>
          </cell>
          <cell r="D5462">
            <v>3.88</v>
          </cell>
          <cell r="E5462" t="str">
            <v>CPOS</v>
          </cell>
          <cell r="F5462" t="str">
            <v/>
          </cell>
        </row>
        <row r="5463">
          <cell r="A5463" t="str">
            <v>C-39.21.050</v>
          </cell>
          <cell r="B5463" t="str">
            <v>Cabo de cobre flexível de 10 mm², isolamento 0,6/1kV - isolação HEPR 90°C</v>
          </cell>
          <cell r="C5463" t="str">
            <v>m</v>
          </cell>
          <cell r="D5463">
            <v>7.87</v>
          </cell>
          <cell r="E5463" t="str">
            <v>CPOS</v>
          </cell>
          <cell r="F5463" t="str">
            <v/>
          </cell>
        </row>
        <row r="5464">
          <cell r="A5464" t="str">
            <v>C-39.21.060</v>
          </cell>
          <cell r="B5464" t="str">
            <v>Cabo de cobre flexível de 16 mm², isolamento 0,6/1kV - isolação HEPR 90°C</v>
          </cell>
          <cell r="C5464" t="str">
            <v>m</v>
          </cell>
          <cell r="D5464">
            <v>10.65</v>
          </cell>
          <cell r="E5464" t="str">
            <v>CPOS</v>
          </cell>
          <cell r="F5464" t="str">
            <v/>
          </cell>
        </row>
        <row r="5465">
          <cell r="A5465" t="str">
            <v>C-39.21.070</v>
          </cell>
          <cell r="B5465" t="str">
            <v>Cabo de cobre flexível de 25 mm², isolamento 0,6/1kV - isolação HEPR 90°C</v>
          </cell>
          <cell r="C5465" t="str">
            <v>m</v>
          </cell>
          <cell r="D5465">
            <v>15.05</v>
          </cell>
          <cell r="E5465" t="str">
            <v>CPOS</v>
          </cell>
          <cell r="F5465" t="str">
            <v/>
          </cell>
        </row>
        <row r="5466">
          <cell r="A5466" t="str">
            <v>C-39.21.080</v>
          </cell>
          <cell r="B5466" t="str">
            <v>Cabo de cobre flexível de 35 mm², isolamento 0,6/1kV - isolação HEPR 90°C</v>
          </cell>
          <cell r="C5466" t="str">
            <v>m</v>
          </cell>
          <cell r="D5466">
            <v>20.73</v>
          </cell>
          <cell r="E5466" t="str">
            <v>CPOS</v>
          </cell>
          <cell r="F5466" t="str">
            <v/>
          </cell>
        </row>
        <row r="5467">
          <cell r="A5467" t="str">
            <v>C-39.21.090</v>
          </cell>
          <cell r="B5467" t="str">
            <v>Cabo de cobre flexível de 50 mm², isolamento 0,6/1kV - isolação HEPR 90°C</v>
          </cell>
          <cell r="C5467" t="str">
            <v>m</v>
          </cell>
          <cell r="D5467">
            <v>29.56</v>
          </cell>
          <cell r="E5467" t="str">
            <v>CPOS</v>
          </cell>
          <cell r="F5467" t="str">
            <v/>
          </cell>
        </row>
        <row r="5468">
          <cell r="A5468" t="str">
            <v>C-39.21.100</v>
          </cell>
          <cell r="B5468" t="str">
            <v>Cabo de cobre flexível de 70 mm², isolamento 0,6/1kV - isolação HEPR 90°C</v>
          </cell>
          <cell r="C5468" t="str">
            <v>m</v>
          </cell>
          <cell r="D5468">
            <v>39.93</v>
          </cell>
          <cell r="E5468" t="str">
            <v>CPOS</v>
          </cell>
          <cell r="F5468" t="str">
            <v/>
          </cell>
        </row>
        <row r="5469">
          <cell r="A5469" t="str">
            <v>C-39.21.110</v>
          </cell>
          <cell r="B5469" t="str">
            <v>Cabo de cobre flexível de 95 mm², isolamento 0,6/1kV - isolação HEPR 90°C</v>
          </cell>
          <cell r="C5469" t="str">
            <v>m</v>
          </cell>
          <cell r="D5469">
            <v>51.03</v>
          </cell>
          <cell r="E5469" t="str">
            <v>CPOS</v>
          </cell>
          <cell r="F5469" t="str">
            <v/>
          </cell>
        </row>
        <row r="5470">
          <cell r="A5470" t="str">
            <v>C-39.21.120</v>
          </cell>
          <cell r="B5470" t="str">
            <v>Cabo de cobre flexível de 120 mm², isolamento 0,6/1kV - isolação HEPR 90°C</v>
          </cell>
          <cell r="C5470" t="str">
            <v>m</v>
          </cell>
          <cell r="D5470">
            <v>65.08</v>
          </cell>
          <cell r="E5470" t="str">
            <v>CPOS</v>
          </cell>
          <cell r="F5470" t="str">
            <v/>
          </cell>
        </row>
        <row r="5471">
          <cell r="A5471" t="str">
            <v>C-39.21.125</v>
          </cell>
          <cell r="B5471" t="str">
            <v>Cabo de cobre flexível de 150 mm², isolamento 0,6/1 kV - isolação HEPR 90°C</v>
          </cell>
          <cell r="C5471" t="str">
            <v>m</v>
          </cell>
          <cell r="D5471">
            <v>78.36</v>
          </cell>
          <cell r="E5471" t="str">
            <v>CPOS</v>
          </cell>
          <cell r="F5471" t="str">
            <v/>
          </cell>
        </row>
        <row r="5472">
          <cell r="A5472" t="str">
            <v>C-39.21.130</v>
          </cell>
          <cell r="B5472" t="str">
            <v>Cabo de cobre flexível de 185 mm², isolamento 0,6/1kV - isolação HEPR 90°C</v>
          </cell>
          <cell r="C5472" t="str">
            <v>m</v>
          </cell>
          <cell r="D5472">
            <v>93.94</v>
          </cell>
          <cell r="E5472" t="str">
            <v>CPOS</v>
          </cell>
          <cell r="F5472" t="str">
            <v/>
          </cell>
        </row>
        <row r="5473">
          <cell r="A5473" t="str">
            <v>C-39.21.140</v>
          </cell>
          <cell r="B5473" t="str">
            <v>Cabo de cobre flexível de 240 mm², isolamento 0,6/1kV - isolação HEPR 90°C</v>
          </cell>
          <cell r="C5473" t="str">
            <v>m</v>
          </cell>
          <cell r="D5473">
            <v>120.94</v>
          </cell>
          <cell r="E5473" t="str">
            <v>CPOS</v>
          </cell>
          <cell r="F5473" t="str">
            <v/>
          </cell>
        </row>
        <row r="5474">
          <cell r="A5474" t="str">
            <v>C-39.21.201</v>
          </cell>
          <cell r="B5474" t="str">
            <v>Cabo de cobre flexível de 2 x 2,5 mm², isolamento 0,6/1 kV - isolação HEPR 90°C</v>
          </cell>
          <cell r="C5474" t="str">
            <v>m</v>
          </cell>
          <cell r="D5474">
            <v>4.79</v>
          </cell>
          <cell r="E5474" t="str">
            <v>CPOS</v>
          </cell>
          <cell r="F5474" t="str">
            <v/>
          </cell>
        </row>
        <row r="5475">
          <cell r="A5475" t="str">
            <v>C-39.21.230</v>
          </cell>
          <cell r="B5475" t="str">
            <v>Cabo de cobre flexível de 3 x 1,5 mm², isolamento 0,6/1 kV - isolação HEPR 90°C</v>
          </cell>
          <cell r="C5475" t="str">
            <v>m</v>
          </cell>
          <cell r="D5475">
            <v>3.52</v>
          </cell>
          <cell r="E5475" t="str">
            <v>CPOS</v>
          </cell>
          <cell r="F5475" t="str">
            <v/>
          </cell>
        </row>
        <row r="5476">
          <cell r="A5476" t="str">
            <v>C-39.21.231</v>
          </cell>
          <cell r="B5476" t="str">
            <v>Cabo de cobre flexível de 3 x 2,5 mm², isolamento 0,6/1 kV - isolação HEPR 90°C</v>
          </cell>
          <cell r="C5476" t="str">
            <v>m</v>
          </cell>
          <cell r="D5476">
            <v>6.01</v>
          </cell>
          <cell r="E5476" t="str">
            <v>CPOS</v>
          </cell>
          <cell r="F5476" t="str">
            <v/>
          </cell>
        </row>
        <row r="5477">
          <cell r="A5477" t="str">
            <v>C-39.21.234</v>
          </cell>
          <cell r="B5477" t="str">
            <v>Cabo de cobre flexível de 3 x 10 mm², isolamento 0,6/1 kV - isolação HEPR 90°C</v>
          </cell>
          <cell r="C5477" t="str">
            <v>m</v>
          </cell>
          <cell r="D5477">
            <v>18.3</v>
          </cell>
          <cell r="E5477" t="str">
            <v>CPOS</v>
          </cell>
          <cell r="F5477" t="str">
            <v/>
          </cell>
        </row>
        <row r="5478">
          <cell r="A5478" t="str">
            <v>C-39.21.236</v>
          </cell>
          <cell r="B5478" t="str">
            <v>Cabo de cobre flexível de 3 x 25 mm², isolamento 0,6/1 kV - isolação HEPR 90°C</v>
          </cell>
          <cell r="C5478" t="str">
            <v>m</v>
          </cell>
          <cell r="D5478">
            <v>48.62</v>
          </cell>
          <cell r="E5478" t="str">
            <v>CPOS</v>
          </cell>
          <cell r="F5478" t="str">
            <v/>
          </cell>
        </row>
        <row r="5479">
          <cell r="A5479" t="str">
            <v>C-39.21.237</v>
          </cell>
          <cell r="B5479" t="str">
            <v>Cabo de cobre flexível de 3 x 35 mm², isolamento 0,6/1 kV - isolação HEPR 90°C</v>
          </cell>
          <cell r="C5479" t="str">
            <v>m</v>
          </cell>
          <cell r="D5479">
            <v>66.06</v>
          </cell>
          <cell r="E5479" t="str">
            <v>CPOS</v>
          </cell>
          <cell r="F5479" t="str">
            <v/>
          </cell>
        </row>
        <row r="5480">
          <cell r="A5480" t="str">
            <v>C-39.21.254</v>
          </cell>
          <cell r="B5480" t="str">
            <v>Cabo de cobre flexível de 4 x 10 mm², isolamento 0,6/1 kV - isolação HEPR 90°C</v>
          </cell>
          <cell r="C5480" t="str">
            <v>m</v>
          </cell>
          <cell r="D5480">
            <v>26.75</v>
          </cell>
          <cell r="E5480" t="str">
            <v>CPOS</v>
          </cell>
          <cell r="F5480" t="str">
            <v/>
          </cell>
        </row>
        <row r="5481">
          <cell r="A5481" t="str">
            <v>C-39.24</v>
          </cell>
          <cell r="B5481" t="str">
            <v>Cabo de cobre flexível, isolamento 500 V, isolação PP 70°C</v>
          </cell>
          <cell r="C5481" t="str">
            <v/>
          </cell>
          <cell r="D5481" t="str">
            <v/>
          </cell>
          <cell r="E5481" t="str">
            <v>CPOS</v>
          </cell>
          <cell r="F5481" t="str">
            <v/>
          </cell>
        </row>
        <row r="5482">
          <cell r="A5482" t="str">
            <v>C-39.24.151</v>
          </cell>
          <cell r="B5482" t="str">
            <v>Cabo de cobre flexível de 3 x 1,5 mm², isolamento 500 V - isolação PP 70°C</v>
          </cell>
          <cell r="C5482" t="str">
            <v>m</v>
          </cell>
          <cell r="D5482">
            <v>7.68</v>
          </cell>
          <cell r="E5482" t="str">
            <v>CPOS</v>
          </cell>
          <cell r="F5482" t="str">
            <v/>
          </cell>
        </row>
        <row r="5483">
          <cell r="A5483" t="str">
            <v>C-39.24.152</v>
          </cell>
          <cell r="B5483" t="str">
            <v>Cabo de cobre flexível de 3 x 2,5 mm², isolamento 500 V - isolação PP 70°C</v>
          </cell>
          <cell r="C5483" t="str">
            <v>m</v>
          </cell>
          <cell r="D5483">
            <v>10.59</v>
          </cell>
          <cell r="E5483" t="str">
            <v>CPOS</v>
          </cell>
          <cell r="F5483" t="str">
            <v/>
          </cell>
        </row>
        <row r="5484">
          <cell r="A5484" t="str">
            <v>C-39.24.153</v>
          </cell>
          <cell r="B5484" t="str">
            <v>Cabo de cobre flexível de 3 x 4 mm², isolamento 500 V - isolação PP 70°C</v>
          </cell>
          <cell r="C5484" t="str">
            <v>m</v>
          </cell>
          <cell r="D5484">
            <v>14.59</v>
          </cell>
          <cell r="E5484" t="str">
            <v>CPOS</v>
          </cell>
          <cell r="F5484" t="str">
            <v/>
          </cell>
        </row>
        <row r="5485">
          <cell r="A5485" t="str">
            <v>C-39.24.154</v>
          </cell>
          <cell r="B5485" t="str">
            <v>Cabo de cobre flexível de 3 x 6 mm², isolamento 500 V - isolação PP 70°C</v>
          </cell>
          <cell r="C5485" t="str">
            <v>m</v>
          </cell>
          <cell r="D5485">
            <v>19.11</v>
          </cell>
          <cell r="E5485" t="str">
            <v>CPOS</v>
          </cell>
          <cell r="F5485" t="str">
            <v/>
          </cell>
        </row>
        <row r="5486">
          <cell r="A5486" t="str">
            <v>C-39.24.173</v>
          </cell>
          <cell r="B5486" t="str">
            <v>Cabo de cobre flexível de 4 x 4 mm², isolamento 500 V - isolação PP 70°C</v>
          </cell>
          <cell r="C5486" t="str">
            <v>m</v>
          </cell>
          <cell r="D5486">
            <v>14.12</v>
          </cell>
          <cell r="E5486" t="str">
            <v>CPOS</v>
          </cell>
          <cell r="F5486" t="str">
            <v/>
          </cell>
        </row>
        <row r="5487">
          <cell r="A5487" t="str">
            <v>C-39.24.174</v>
          </cell>
          <cell r="B5487" t="str">
            <v>Cabo de cobre flexível de 4 x 6 mm², isolamento 500 V - isolação PP 70°C</v>
          </cell>
          <cell r="C5487" t="str">
            <v>m</v>
          </cell>
          <cell r="D5487">
            <v>24.96</v>
          </cell>
          <cell r="E5487" t="str">
            <v>CPOS</v>
          </cell>
          <cell r="F5487" t="str">
            <v/>
          </cell>
        </row>
        <row r="5488">
          <cell r="A5488" t="str">
            <v>C-39.25</v>
          </cell>
          <cell r="B5488" t="str">
            <v>Cabo de cobre unipolar, isolamento 15/25 kV, isolação EPR 90 °C / 105 °C</v>
          </cell>
          <cell r="C5488" t="str">
            <v/>
          </cell>
          <cell r="D5488" t="str">
            <v/>
          </cell>
          <cell r="E5488" t="str">
            <v>CPOS</v>
          </cell>
          <cell r="F5488" t="str">
            <v/>
          </cell>
        </row>
        <row r="5489">
          <cell r="A5489" t="str">
            <v>C-39.25.020</v>
          </cell>
          <cell r="B5489" t="str">
            <v>Cabo de cobre de 35 mm², isolamento 15/25 kV - isolação EPR 105°C</v>
          </cell>
          <cell r="C5489" t="str">
            <v>m</v>
          </cell>
          <cell r="D5489">
            <v>32.85</v>
          </cell>
          <cell r="E5489" t="str">
            <v>CPOS</v>
          </cell>
          <cell r="F5489" t="str">
            <v/>
          </cell>
        </row>
        <row r="5490">
          <cell r="A5490" t="str">
            <v>C-39.25.030</v>
          </cell>
          <cell r="B5490" t="str">
            <v>Cabo de cobre de 50 mm², isolamento 15/25 kV - isolação EPR 105°C</v>
          </cell>
          <cell r="C5490" t="str">
            <v>m</v>
          </cell>
          <cell r="D5490">
            <v>40.590000000000003</v>
          </cell>
          <cell r="E5490" t="str">
            <v>CPOS</v>
          </cell>
          <cell r="F5490" t="str">
            <v/>
          </cell>
        </row>
        <row r="5491">
          <cell r="A5491" t="str">
            <v>C-39.26</v>
          </cell>
          <cell r="B5491" t="str">
            <v>Cabo de cobre flexível, isolamento 0,6/1kV - isolação HEPR 90° C - baixa emissão fumaça e gases</v>
          </cell>
          <cell r="C5491" t="str">
            <v/>
          </cell>
          <cell r="D5491" t="str">
            <v/>
          </cell>
          <cell r="E5491" t="str">
            <v>CPOS</v>
          </cell>
          <cell r="F5491" t="str">
            <v/>
          </cell>
        </row>
        <row r="5492">
          <cell r="A5492" t="str">
            <v>C-39.26.010</v>
          </cell>
          <cell r="B5492" t="str">
            <v>Cabo de cobre flexível de 1,5 mm², isolamento 0,6/1 kV - isolação HEPR 90°C - baixa emissão de fumaça e gases</v>
          </cell>
          <cell r="C5492" t="str">
            <v>m</v>
          </cell>
          <cell r="D5492">
            <v>2.99</v>
          </cell>
          <cell r="E5492" t="str">
            <v>CPOS</v>
          </cell>
          <cell r="F5492" t="str">
            <v/>
          </cell>
        </row>
        <row r="5493">
          <cell r="A5493" t="str">
            <v>C-39.26.020</v>
          </cell>
          <cell r="B5493" t="str">
            <v>Cabo de cobre flexível de 2,5 mm², isolamento 0,6/1 kV - isolação HEPR 90°C - baixa emissão de fumaça e gases</v>
          </cell>
          <cell r="C5493" t="str">
            <v>m</v>
          </cell>
          <cell r="D5493">
            <v>4.0199999999999996</v>
          </cell>
          <cell r="E5493" t="str">
            <v>CPOS</v>
          </cell>
          <cell r="F5493" t="str">
            <v/>
          </cell>
        </row>
        <row r="5494">
          <cell r="A5494" t="str">
            <v>C-39.26.030</v>
          </cell>
          <cell r="B5494" t="str">
            <v>Cabo de cobre flexível de 4 mm², isolamento 0,6/1 kV -  isolação HEPR 90°C - baixa emissão de fumaça e gases</v>
          </cell>
          <cell r="C5494" t="str">
            <v>m</v>
          </cell>
          <cell r="D5494">
            <v>5.33</v>
          </cell>
          <cell r="E5494" t="str">
            <v>CPOS</v>
          </cell>
          <cell r="F5494" t="str">
            <v/>
          </cell>
        </row>
        <row r="5495">
          <cell r="A5495" t="str">
            <v>C-39.26.040</v>
          </cell>
          <cell r="B5495" t="str">
            <v>Cabo de cobre flexível de 6 mm², isolamento 0,6/1 kV - isolação HEPR 90°C - baixa emissão de fumaça e gases</v>
          </cell>
          <cell r="C5495" t="str">
            <v>m</v>
          </cell>
          <cell r="D5495">
            <v>6.67</v>
          </cell>
          <cell r="E5495" t="str">
            <v>CPOS</v>
          </cell>
          <cell r="F5495" t="str">
            <v/>
          </cell>
        </row>
        <row r="5496">
          <cell r="A5496" t="str">
            <v>C-39.26.050</v>
          </cell>
          <cell r="B5496" t="str">
            <v>Cabo de cobre flexível de 10 mm², isolamento 0,6/1 kV - isolação HEPR 90°C - baixa emissão de fumaça e gases</v>
          </cell>
          <cell r="C5496" t="str">
            <v>m</v>
          </cell>
          <cell r="D5496">
            <v>9.35</v>
          </cell>
          <cell r="E5496" t="str">
            <v>CPOS</v>
          </cell>
          <cell r="F5496" t="str">
            <v/>
          </cell>
        </row>
        <row r="5497">
          <cell r="A5497" t="str">
            <v>C-39.26.060</v>
          </cell>
          <cell r="B5497" t="str">
            <v>Cabo de cobre flexível de 16 mm², isolamento 0,6/1 kV - isolação HEPR 90°C - baixa emissão de fumaça e gases</v>
          </cell>
          <cell r="C5497" t="str">
            <v>m</v>
          </cell>
          <cell r="D5497">
            <v>13.03</v>
          </cell>
          <cell r="E5497" t="str">
            <v>CPOS</v>
          </cell>
          <cell r="F5497" t="str">
            <v/>
          </cell>
        </row>
        <row r="5498">
          <cell r="A5498" t="str">
            <v>C-39.26.070</v>
          </cell>
          <cell r="B5498" t="str">
            <v>Cabo de cobre flexível de 25 mm², isolamento 0,6/1 kV - isolação HEPR 90°C - baixa emissão de fumaça e gases</v>
          </cell>
          <cell r="C5498" t="str">
            <v>m</v>
          </cell>
          <cell r="D5498">
            <v>18.100000000000001</v>
          </cell>
          <cell r="E5498" t="str">
            <v>CPOS</v>
          </cell>
          <cell r="F5498" t="str">
            <v/>
          </cell>
        </row>
        <row r="5499">
          <cell r="A5499" t="str">
            <v>C-39.26.080</v>
          </cell>
          <cell r="B5499" t="str">
            <v>Cabo de cobre flexível de 35 mm², isolamento 0,6/1 kV - isolação HEPR 90°C - baixa emissão de fumaça e gases</v>
          </cell>
          <cell r="C5499" t="str">
            <v>m</v>
          </cell>
          <cell r="D5499">
            <v>25.41</v>
          </cell>
          <cell r="E5499" t="str">
            <v>CPOS</v>
          </cell>
          <cell r="F5499" t="str">
            <v/>
          </cell>
        </row>
        <row r="5500">
          <cell r="A5500" t="str">
            <v>C-39.26.090</v>
          </cell>
          <cell r="B5500" t="str">
            <v>Cabo de cobre flexível de 50 mm², isolamento 0,6/1 kV - isolação HEPR 90°C - baixa emissão de fumaça e gases</v>
          </cell>
          <cell r="C5500" t="str">
            <v>m</v>
          </cell>
          <cell r="D5500">
            <v>34.75</v>
          </cell>
          <cell r="E5500" t="str">
            <v>CPOS</v>
          </cell>
          <cell r="F5500" t="str">
            <v/>
          </cell>
        </row>
        <row r="5501">
          <cell r="A5501" t="str">
            <v>C-39.26.100</v>
          </cell>
          <cell r="B5501" t="str">
            <v>Cabo de cobre flexível de 70 mm², isolamento 0,6/1 kV - isolação HEPR 90°C - baixa emissão de fumaça e gases</v>
          </cell>
          <cell r="C5501" t="str">
            <v>m</v>
          </cell>
          <cell r="D5501">
            <v>49.52</v>
          </cell>
          <cell r="E5501" t="str">
            <v>CPOS</v>
          </cell>
          <cell r="F5501" t="str">
            <v/>
          </cell>
        </row>
        <row r="5502">
          <cell r="A5502" t="str">
            <v>C-39.26.110</v>
          </cell>
          <cell r="B5502" t="str">
            <v>Cabo de cobre flexível de 95 mm², isolamento 0,6/1 kV - isolação HEPR 90°C - baixa emissão de fumaça e gases</v>
          </cell>
          <cell r="C5502" t="str">
            <v>m</v>
          </cell>
          <cell r="D5502">
            <v>60.47</v>
          </cell>
          <cell r="E5502" t="str">
            <v>CPOS</v>
          </cell>
          <cell r="F5502" t="str">
            <v/>
          </cell>
        </row>
        <row r="5503">
          <cell r="A5503" t="str">
            <v>C-39.26.120</v>
          </cell>
          <cell r="B5503" t="str">
            <v>Cabo de cobre flexível de 120 mm², isolamento 0,6/1 kV - isolação HEPR 90°C - baixa emissão de fumaça e gases</v>
          </cell>
          <cell r="C5503" t="str">
            <v>m</v>
          </cell>
          <cell r="D5503">
            <v>76.45</v>
          </cell>
          <cell r="E5503" t="str">
            <v>CPOS</v>
          </cell>
          <cell r="F5503" t="str">
            <v/>
          </cell>
        </row>
        <row r="5504">
          <cell r="A5504" t="str">
            <v>C-39.26.130</v>
          </cell>
          <cell r="B5504" t="str">
            <v>Cabo de cobre flexível de 150 mm², isolamento 0,6/1 kV - isolação HEPR 90°C - baixa emissão de fumaça e gases</v>
          </cell>
          <cell r="C5504" t="str">
            <v>m</v>
          </cell>
          <cell r="D5504">
            <v>96.67</v>
          </cell>
          <cell r="E5504" t="str">
            <v>CPOS</v>
          </cell>
          <cell r="F5504" t="str">
            <v/>
          </cell>
        </row>
        <row r="5505">
          <cell r="A5505" t="str">
            <v>C-39.26.140</v>
          </cell>
          <cell r="B5505" t="str">
            <v>Cabo de cobre flexível de 185 mm², isolamento 0,6/1 kV - isolação HEPR 90°C - baixa emissão de fumaça e gases</v>
          </cell>
          <cell r="C5505" t="str">
            <v>m</v>
          </cell>
          <cell r="D5505">
            <v>119</v>
          </cell>
          <cell r="E5505" t="str">
            <v>CPOS</v>
          </cell>
          <cell r="F5505" t="str">
            <v/>
          </cell>
        </row>
        <row r="5506">
          <cell r="A5506" t="str">
            <v>C-39.26.150</v>
          </cell>
          <cell r="B5506" t="str">
            <v>Cabo de cobre flexível de 240 mm², isolamento 0,6/1 kV - isolação HEPR 90°C - baixa emissão de fumaça e gases</v>
          </cell>
          <cell r="C5506" t="str">
            <v>m</v>
          </cell>
          <cell r="D5506">
            <v>153.86000000000001</v>
          </cell>
          <cell r="E5506" t="str">
            <v>CPOS</v>
          </cell>
          <cell r="F5506" t="str">
            <v/>
          </cell>
        </row>
        <row r="5507">
          <cell r="A5507" t="str">
            <v>C-39.27</v>
          </cell>
          <cell r="B5507" t="str">
            <v>Cabo óptico</v>
          </cell>
          <cell r="C5507" t="str">
            <v/>
          </cell>
          <cell r="D5507" t="str">
            <v/>
          </cell>
          <cell r="E5507" t="str">
            <v>CPOS</v>
          </cell>
          <cell r="F5507" t="str">
            <v/>
          </cell>
        </row>
        <row r="5508">
          <cell r="A5508" t="str">
            <v>C-39.27.010</v>
          </cell>
          <cell r="B5508" t="str">
            <v>Cabo óptico de terminação, 2 fibras, 50/125 µm - uso interno/externo</v>
          </cell>
          <cell r="C5508" t="str">
            <v>m</v>
          </cell>
          <cell r="D5508">
            <v>5.09</v>
          </cell>
          <cell r="E5508" t="str">
            <v>CPOS</v>
          </cell>
          <cell r="F5508" t="str">
            <v/>
          </cell>
        </row>
        <row r="5509">
          <cell r="A5509" t="str">
            <v>C-39.27.020</v>
          </cell>
          <cell r="B5509" t="str">
            <v>Cabo óptico multimodo, 4 fibras, 50/125 µm - uso interno/externo</v>
          </cell>
          <cell r="C5509" t="str">
            <v>m</v>
          </cell>
          <cell r="D5509">
            <v>8.9700000000000006</v>
          </cell>
          <cell r="E5509" t="str">
            <v>CPOS</v>
          </cell>
          <cell r="F5509" t="str">
            <v/>
          </cell>
        </row>
        <row r="5510">
          <cell r="A5510" t="str">
            <v>C-39.27.030</v>
          </cell>
          <cell r="B5510" t="str">
            <v>Cabo óptico multimodo, 6 fibras, 50/125 µm - uso interno/externo</v>
          </cell>
          <cell r="C5510" t="str">
            <v>m</v>
          </cell>
          <cell r="D5510">
            <v>10.17</v>
          </cell>
          <cell r="E5510" t="str">
            <v>CPOS</v>
          </cell>
          <cell r="F5510" t="str">
            <v/>
          </cell>
        </row>
        <row r="5511">
          <cell r="A5511" t="str">
            <v>C-39.27.110</v>
          </cell>
          <cell r="B5511" t="str">
            <v>Cabo óptico multimodo, núcleo geleado, 4 fibras, 50/125 µm - uso externo</v>
          </cell>
          <cell r="C5511" t="str">
            <v>m</v>
          </cell>
          <cell r="D5511">
            <v>13.14</v>
          </cell>
          <cell r="E5511" t="str">
            <v>CPOS</v>
          </cell>
          <cell r="F5511" t="str">
            <v/>
          </cell>
        </row>
        <row r="5512">
          <cell r="A5512" t="str">
            <v>C-39.27.120</v>
          </cell>
          <cell r="B5512" t="str">
            <v>Cabo óptico multimodo, núcleo geleado, 6 fibras, 50/125 µm - uso externo</v>
          </cell>
          <cell r="C5512" t="str">
            <v>m</v>
          </cell>
          <cell r="D5512">
            <v>16.579999999999998</v>
          </cell>
          <cell r="E5512" t="str">
            <v>CPOS</v>
          </cell>
          <cell r="F5512" t="str">
            <v/>
          </cell>
        </row>
        <row r="5513">
          <cell r="A5513" t="str">
            <v>C-39.29</v>
          </cell>
          <cell r="B5513" t="str">
            <v>Cabo de cobre flexível, isolamento 750 V - isolação 70°C, baixa emissão de fumaça e gases</v>
          </cell>
          <cell r="C5513" t="str">
            <v/>
          </cell>
          <cell r="D5513" t="str">
            <v/>
          </cell>
          <cell r="E5513" t="str">
            <v>CPOS</v>
          </cell>
          <cell r="F5513" t="str">
            <v/>
          </cell>
        </row>
        <row r="5514">
          <cell r="A5514" t="str">
            <v>C-39.29.110</v>
          </cell>
          <cell r="B5514" t="str">
            <v>Cabo de cobre flexível de 1,5 mm², isolamento 750 V - isolação LSHF/A 70°C - baixa emissão de fumaça e gases</v>
          </cell>
          <cell r="C5514" t="str">
            <v>m</v>
          </cell>
          <cell r="D5514">
            <v>2.4500000000000002</v>
          </cell>
          <cell r="E5514" t="str">
            <v>CPOS</v>
          </cell>
          <cell r="F5514" t="str">
            <v/>
          </cell>
        </row>
        <row r="5515">
          <cell r="A5515" t="str">
            <v>C-39.29.111</v>
          </cell>
          <cell r="B5515" t="str">
            <v>Cabo de cobre flexível de 2,5 mm², isolamento 750 V - isolação LSHF/A 70°C - baixa emissão de fumaça e gases</v>
          </cell>
          <cell r="C5515" t="str">
            <v>m</v>
          </cell>
          <cell r="D5515">
            <v>3.36</v>
          </cell>
          <cell r="E5515" t="str">
            <v>CPOS</v>
          </cell>
          <cell r="F5515" t="str">
            <v/>
          </cell>
        </row>
        <row r="5516">
          <cell r="A5516" t="str">
            <v>C-39.29.112</v>
          </cell>
          <cell r="B5516" t="str">
            <v>Cabo de cobre flexível de 4 mm², isolamento 750 V - isolação LSHF/A 70°C - baixa emissão de fumaça e gases</v>
          </cell>
          <cell r="C5516" t="str">
            <v>m</v>
          </cell>
          <cell r="D5516">
            <v>4.5599999999999996</v>
          </cell>
          <cell r="E5516" t="str">
            <v>CPOS</v>
          </cell>
          <cell r="F5516" t="str">
            <v/>
          </cell>
        </row>
        <row r="5517">
          <cell r="A5517" t="str">
            <v>C-39.29.113</v>
          </cell>
          <cell r="B5517" t="str">
            <v>Cabo de cobre flexível de 6 mm², isolamento 750 V - isolação LSHF/A 70°C - baixa emissão de fumaça e gases</v>
          </cell>
          <cell r="C5517" t="str">
            <v>m</v>
          </cell>
          <cell r="D5517">
            <v>6.07</v>
          </cell>
          <cell r="E5517" t="str">
            <v>CPOS</v>
          </cell>
          <cell r="F5517" t="str">
            <v/>
          </cell>
        </row>
        <row r="5518">
          <cell r="A5518" t="str">
            <v>C-39.29.114</v>
          </cell>
          <cell r="B5518" t="str">
            <v>Cabo de cobre flexível de 10 mm², isolamento 750 V - isolação LSHF/A 70°C - baixa emissão de fumaça e gases</v>
          </cell>
          <cell r="C5518" t="str">
            <v>m</v>
          </cell>
          <cell r="D5518">
            <v>8.6999999999999993</v>
          </cell>
          <cell r="E5518" t="str">
            <v>CPOS</v>
          </cell>
          <cell r="F5518" t="str">
            <v/>
          </cell>
        </row>
        <row r="5519">
          <cell r="A5519" t="str">
            <v>C-39.30</v>
          </cell>
          <cell r="B5519" t="str">
            <v>Fios e cabos - áudio e vídeo</v>
          </cell>
          <cell r="C5519" t="str">
            <v/>
          </cell>
          <cell r="D5519" t="str">
            <v/>
          </cell>
          <cell r="E5519" t="str">
            <v>CPOS</v>
          </cell>
          <cell r="F5519" t="str">
            <v/>
          </cell>
        </row>
        <row r="5520">
          <cell r="A5520" t="str">
            <v>C-39.30.010</v>
          </cell>
          <cell r="B5520" t="str">
            <v>Cabo torcido flexível de 2 x 2,5 mm², isolação em PVC antichama</v>
          </cell>
          <cell r="C5520" t="str">
            <v>m</v>
          </cell>
          <cell r="D5520">
            <v>12.22</v>
          </cell>
          <cell r="E5520" t="str">
            <v>CPOS</v>
          </cell>
          <cell r="F5520" t="str">
            <v/>
          </cell>
        </row>
        <row r="5521">
          <cell r="A5521" t="str">
            <v>C-40</v>
          </cell>
          <cell r="B5521" t="str">
            <v>DISTRIBUIÇÃO DE FORÇA E COMANDO DE ENERGIA ELÉTRICA E TELEFONIA</v>
          </cell>
          <cell r="C5521" t="str">
            <v/>
          </cell>
          <cell r="D5521" t="str">
            <v/>
          </cell>
          <cell r="E5521" t="str">
            <v>CPOS</v>
          </cell>
          <cell r="F5521" t="str">
            <v/>
          </cell>
        </row>
        <row r="5522">
          <cell r="A5522" t="str">
            <v>C-40.01</v>
          </cell>
          <cell r="B5522" t="str">
            <v>Caixa de passagem estampada</v>
          </cell>
          <cell r="C5522" t="str">
            <v/>
          </cell>
          <cell r="D5522" t="str">
            <v/>
          </cell>
          <cell r="E5522" t="str">
            <v>CPOS</v>
          </cell>
          <cell r="F5522" t="str">
            <v/>
          </cell>
        </row>
        <row r="5523">
          <cell r="A5523" t="str">
            <v>C-40.01.020</v>
          </cell>
          <cell r="B5523" t="str">
            <v>Caixa de ferro estampada 4´ x 2´</v>
          </cell>
          <cell r="C5523" t="str">
            <v>un</v>
          </cell>
          <cell r="D5523">
            <v>12.27</v>
          </cell>
          <cell r="E5523" t="str">
            <v>CPOS</v>
          </cell>
          <cell r="F5523" t="str">
            <v/>
          </cell>
        </row>
        <row r="5524">
          <cell r="A5524" t="str">
            <v>C-40.01.040</v>
          </cell>
          <cell r="B5524" t="str">
            <v>Caixa de ferro estampada 4´ x 4´</v>
          </cell>
          <cell r="C5524" t="str">
            <v>un</v>
          </cell>
          <cell r="D5524">
            <v>14.28</v>
          </cell>
          <cell r="E5524" t="str">
            <v>CPOS</v>
          </cell>
          <cell r="F5524" t="str">
            <v/>
          </cell>
        </row>
        <row r="5525">
          <cell r="A5525" t="str">
            <v>C-40.01.080</v>
          </cell>
          <cell r="B5525" t="str">
            <v>Caixa de ferro estampada octogonal fundo móvel 4´ x 4´</v>
          </cell>
          <cell r="C5525" t="str">
            <v>un</v>
          </cell>
          <cell r="D5525">
            <v>16.07</v>
          </cell>
          <cell r="E5525" t="str">
            <v>CPOS</v>
          </cell>
          <cell r="F5525" t="str">
            <v/>
          </cell>
        </row>
        <row r="5526">
          <cell r="A5526" t="str">
            <v>C-40.01.090</v>
          </cell>
          <cell r="B5526" t="str">
            <v>Caixa de ferro estampada octogonal de 3´ x 3´</v>
          </cell>
          <cell r="C5526" t="str">
            <v>un</v>
          </cell>
          <cell r="D5526">
            <v>12.43</v>
          </cell>
          <cell r="E5526" t="str">
            <v>CPOS</v>
          </cell>
          <cell r="F5526" t="str">
            <v/>
          </cell>
        </row>
        <row r="5527">
          <cell r="A5527" t="str">
            <v>C-40.02</v>
          </cell>
          <cell r="B5527" t="str">
            <v>Caixa de passagem com tampa</v>
          </cell>
          <cell r="C5527" t="str">
            <v/>
          </cell>
          <cell r="D5527" t="str">
            <v/>
          </cell>
          <cell r="E5527" t="str">
            <v>CPOS</v>
          </cell>
          <cell r="F5527" t="str">
            <v/>
          </cell>
        </row>
        <row r="5528">
          <cell r="A5528" t="str">
            <v>C-40.02.010</v>
          </cell>
          <cell r="B5528" t="str">
            <v>Caixa de tomada em alumínio para piso 4´ x 4´</v>
          </cell>
          <cell r="C5528" t="str">
            <v>un</v>
          </cell>
          <cell r="D5528">
            <v>50.83</v>
          </cell>
          <cell r="E5528" t="str">
            <v>CPOS</v>
          </cell>
          <cell r="F5528" t="str">
            <v/>
          </cell>
        </row>
        <row r="5529">
          <cell r="A5529" t="str">
            <v>C-40.02.020</v>
          </cell>
          <cell r="B5529" t="str">
            <v>Caixa de passagem em chapa, com tampa parafusada, 100 x 100 x 80 mm</v>
          </cell>
          <cell r="C5529" t="str">
            <v>un</v>
          </cell>
          <cell r="D5529">
            <v>20.399999999999999</v>
          </cell>
          <cell r="E5529" t="str">
            <v>CPOS</v>
          </cell>
          <cell r="F5529" t="str">
            <v/>
          </cell>
        </row>
        <row r="5530">
          <cell r="A5530" t="str">
            <v>C-40.02.040</v>
          </cell>
          <cell r="B5530" t="str">
            <v>Caixa de passagem em chapa, com tampa parafusada, 150 x 150 x 80 mm</v>
          </cell>
          <cell r="C5530" t="str">
            <v>un</v>
          </cell>
          <cell r="D5530">
            <v>24.96</v>
          </cell>
          <cell r="E5530" t="str">
            <v>CPOS</v>
          </cell>
          <cell r="F5530" t="str">
            <v/>
          </cell>
        </row>
        <row r="5531">
          <cell r="A5531" t="str">
            <v>C-40.02.060</v>
          </cell>
          <cell r="B5531" t="str">
            <v>Caixa de passagem em chapa, com tampa parafusada, 200 x 200 x 100 mm</v>
          </cell>
          <cell r="C5531" t="str">
            <v>un</v>
          </cell>
          <cell r="D5531">
            <v>29.68</v>
          </cell>
          <cell r="E5531" t="str">
            <v>CPOS</v>
          </cell>
          <cell r="F5531" t="str">
            <v/>
          </cell>
        </row>
        <row r="5532">
          <cell r="A5532" t="str">
            <v>C-40.02.080</v>
          </cell>
          <cell r="B5532" t="str">
            <v>Caixa de passagem em chapa, com tampa parafusada, 300 x 300 x 120 mm</v>
          </cell>
          <cell r="C5532" t="str">
            <v>un</v>
          </cell>
          <cell r="D5532">
            <v>58.87</v>
          </cell>
          <cell r="E5532" t="str">
            <v>CPOS</v>
          </cell>
          <cell r="F5532" t="str">
            <v/>
          </cell>
        </row>
        <row r="5533">
          <cell r="A5533" t="str">
            <v>C-40.02.100</v>
          </cell>
          <cell r="B5533" t="str">
            <v>Caixa de passagem em chapa, com tampa parafusada, 400 x 400 x 150 mm</v>
          </cell>
          <cell r="C5533" t="str">
            <v>un</v>
          </cell>
          <cell r="D5533">
            <v>124.56</v>
          </cell>
          <cell r="E5533" t="str">
            <v>CPOS</v>
          </cell>
          <cell r="F5533" t="str">
            <v/>
          </cell>
        </row>
        <row r="5534">
          <cell r="A5534" t="str">
            <v>C-40.02.120</v>
          </cell>
          <cell r="B5534" t="str">
            <v>Caixa de passagem em chapa, com tampa parafusada, 500 x 500 x 150 mm</v>
          </cell>
          <cell r="C5534" t="str">
            <v>un</v>
          </cell>
          <cell r="D5534">
            <v>168.4</v>
          </cell>
          <cell r="E5534" t="str">
            <v>CPOS</v>
          </cell>
          <cell r="F5534" t="str">
            <v/>
          </cell>
        </row>
        <row r="5535">
          <cell r="A5535" t="str">
            <v>C-40.02.440</v>
          </cell>
          <cell r="B5535" t="str">
            <v>Caixa em alumínio fundido à prova de tempo, umidade, gases, vapores e pó, 150 x 150 x 150 mm</v>
          </cell>
          <cell r="C5535" t="str">
            <v>un</v>
          </cell>
          <cell r="D5535">
            <v>193.73</v>
          </cell>
          <cell r="E5535" t="str">
            <v>CPOS</v>
          </cell>
          <cell r="F5535" t="str">
            <v/>
          </cell>
        </row>
        <row r="5536">
          <cell r="A5536" t="str">
            <v>C-40.02.450</v>
          </cell>
          <cell r="B5536" t="str">
            <v>Caixa em alumínio fundido à prova de tempo, umidade, gases, vapores e pó, 200 x 200 x 200 mm</v>
          </cell>
          <cell r="C5536" t="str">
            <v>un</v>
          </cell>
          <cell r="D5536">
            <v>236.29</v>
          </cell>
          <cell r="E5536" t="str">
            <v>CPOS</v>
          </cell>
          <cell r="F5536" t="str">
            <v/>
          </cell>
        </row>
        <row r="5537">
          <cell r="A5537" t="str">
            <v>C-40.02.460</v>
          </cell>
          <cell r="B5537" t="str">
            <v>Caixa em alumínio fundido à prova de tempo, umidade, gases, vapores e pó, 240 x 240 x 150 mm</v>
          </cell>
          <cell r="C5537" t="str">
            <v>un</v>
          </cell>
          <cell r="D5537">
            <v>283.47000000000003</v>
          </cell>
          <cell r="E5537" t="str">
            <v>CPOS</v>
          </cell>
          <cell r="F5537" t="str">
            <v/>
          </cell>
        </row>
        <row r="5538">
          <cell r="A5538" t="str">
            <v>C-40.02.470</v>
          </cell>
          <cell r="B5538" t="str">
            <v>Caixa em alumínio fundido à prova de tempo, umidade, gases, vapores e pó, 445 x 350 x 220 mm</v>
          </cell>
          <cell r="C5538" t="str">
            <v>un</v>
          </cell>
          <cell r="D5538">
            <v>810.09</v>
          </cell>
          <cell r="E5538" t="str">
            <v>CPOS</v>
          </cell>
          <cell r="F5538" t="str">
            <v/>
          </cell>
        </row>
        <row r="5539">
          <cell r="A5539" t="str">
            <v>C-40.02.600</v>
          </cell>
          <cell r="B5539" t="str">
            <v>Caixa de passagem em alumínio fundido à prova de tempo, 100 x 100 mm</v>
          </cell>
          <cell r="C5539" t="str">
            <v>un</v>
          </cell>
          <cell r="D5539">
            <v>31</v>
          </cell>
          <cell r="E5539" t="str">
            <v>CPOS</v>
          </cell>
          <cell r="F5539" t="str">
            <v/>
          </cell>
        </row>
        <row r="5540">
          <cell r="A5540" t="str">
            <v>C-40.02.610</v>
          </cell>
          <cell r="B5540" t="str">
            <v>Caixa de passagem em alumínio fundido à prova de tempo, 200 x 200 mm</v>
          </cell>
          <cell r="C5540" t="str">
            <v>un</v>
          </cell>
          <cell r="D5540">
            <v>71.900000000000006</v>
          </cell>
          <cell r="E5540" t="str">
            <v>CPOS</v>
          </cell>
          <cell r="F5540" t="str">
            <v/>
          </cell>
        </row>
        <row r="5541">
          <cell r="A5541" t="str">
            <v>C-40.02.620</v>
          </cell>
          <cell r="B5541" t="str">
            <v>Caixa de passagem em alumínio fundido à prova de tempo, 300 x 300 mm</v>
          </cell>
          <cell r="C5541" t="str">
            <v>un</v>
          </cell>
          <cell r="D5541">
            <v>181.54</v>
          </cell>
          <cell r="E5541" t="str">
            <v>CPOS</v>
          </cell>
          <cell r="F5541" t="str">
            <v/>
          </cell>
        </row>
        <row r="5542">
          <cell r="A5542" t="str">
            <v>C-40.04</v>
          </cell>
          <cell r="B5542" t="str">
            <v>Tomadas</v>
          </cell>
          <cell r="C5542" t="str">
            <v/>
          </cell>
          <cell r="D5542" t="str">
            <v/>
          </cell>
          <cell r="E5542" t="str">
            <v>CPOS</v>
          </cell>
          <cell r="F5542" t="str">
            <v/>
          </cell>
        </row>
        <row r="5543">
          <cell r="A5543" t="str">
            <v>C-40.04.080</v>
          </cell>
          <cell r="B5543" t="str">
            <v>Tomada para telefone 4P, padrão TELEBRÁS, com placa</v>
          </cell>
          <cell r="C5543" t="str">
            <v>cj</v>
          </cell>
          <cell r="D5543">
            <v>24.01</v>
          </cell>
          <cell r="E5543" t="str">
            <v>CPOS</v>
          </cell>
          <cell r="F5543" t="str">
            <v/>
          </cell>
        </row>
        <row r="5544">
          <cell r="A5544" t="str">
            <v>C-40.04.090</v>
          </cell>
          <cell r="B5544" t="str">
            <v>Tomada RJ 11 para telefone, sem placa</v>
          </cell>
          <cell r="C5544" t="str">
            <v>un</v>
          </cell>
          <cell r="D5544">
            <v>26.75</v>
          </cell>
          <cell r="E5544" t="str">
            <v>CPOS</v>
          </cell>
          <cell r="F5544" t="str">
            <v/>
          </cell>
        </row>
        <row r="5545">
          <cell r="A5545" t="str">
            <v>C-40.04.096</v>
          </cell>
          <cell r="B5545" t="str">
            <v>Tomada RJ 45 para rede de dados, com placa</v>
          </cell>
          <cell r="C5545" t="str">
            <v>un</v>
          </cell>
          <cell r="D5545">
            <v>54.65</v>
          </cell>
          <cell r="E5545" t="str">
            <v>CPOS</v>
          </cell>
          <cell r="F5545" t="str">
            <v/>
          </cell>
        </row>
        <row r="5546">
          <cell r="A5546" t="str">
            <v>C-40.04.140</v>
          </cell>
          <cell r="B5546" t="str">
            <v>Tomada 3P+T de 32 A, blindada industrial de sobrepor negativa</v>
          </cell>
          <cell r="C5546" t="str">
            <v>cj</v>
          </cell>
          <cell r="D5546">
            <v>193.47</v>
          </cell>
          <cell r="E5546" t="str">
            <v>CPOS</v>
          </cell>
          <cell r="F5546" t="str">
            <v/>
          </cell>
        </row>
        <row r="5547">
          <cell r="A5547" t="str">
            <v>C-40.04.146</v>
          </cell>
          <cell r="B5547" t="str">
            <v>Tomada 3P+T de 63 A, blindada industrial de embutir</v>
          </cell>
          <cell r="C5547" t="str">
            <v>cj</v>
          </cell>
          <cell r="D5547">
            <v>182.45</v>
          </cell>
          <cell r="E5547" t="str">
            <v>CPOS</v>
          </cell>
          <cell r="F5547" t="str">
            <v/>
          </cell>
        </row>
        <row r="5548">
          <cell r="A5548" t="str">
            <v>C-40.04.230</v>
          </cell>
          <cell r="B5548" t="str">
            <v>Tomada de canaleta/perfilado universal 2P+T, com caixa e tampa</v>
          </cell>
          <cell r="C5548" t="str">
            <v>cj</v>
          </cell>
          <cell r="D5548">
            <v>24.82</v>
          </cell>
          <cell r="E5548" t="str">
            <v>CPOS</v>
          </cell>
          <cell r="F5548" t="str">
            <v/>
          </cell>
        </row>
        <row r="5549">
          <cell r="A5549" t="str">
            <v>C-40.04.340</v>
          </cell>
          <cell r="B5549" t="str">
            <v>Plugue e tomada 2P+T de 16 A de sobrepor - 380 / 440 V</v>
          </cell>
          <cell r="C5549" t="str">
            <v>cj</v>
          </cell>
          <cell r="D5549">
            <v>215.95</v>
          </cell>
          <cell r="E5549" t="str">
            <v>CPOS</v>
          </cell>
          <cell r="F5549" t="str">
            <v/>
          </cell>
        </row>
        <row r="5550">
          <cell r="A5550" t="str">
            <v>C-40.04.390</v>
          </cell>
          <cell r="B5550" t="str">
            <v>Tomada de energia quadrada com rabicho de 10 A - 250 V , para instalação em painel / rodapé / caixa de tomadas</v>
          </cell>
          <cell r="C5550" t="str">
            <v>un</v>
          </cell>
          <cell r="D5550">
            <v>18.47</v>
          </cell>
          <cell r="E5550" t="str">
            <v>CPOS</v>
          </cell>
          <cell r="F5550" t="str">
            <v/>
          </cell>
        </row>
        <row r="5551">
          <cell r="A5551" t="str">
            <v>C-40.04.450</v>
          </cell>
          <cell r="B5551" t="str">
            <v>Tomada 2P+T de 10 A - 250 V, completa</v>
          </cell>
          <cell r="C5551" t="str">
            <v>cj</v>
          </cell>
          <cell r="D5551">
            <v>21.1</v>
          </cell>
          <cell r="E5551" t="str">
            <v>CPOS</v>
          </cell>
          <cell r="F5551" t="str">
            <v/>
          </cell>
        </row>
        <row r="5552">
          <cell r="A5552" t="str">
            <v>C-40.04.460</v>
          </cell>
          <cell r="B5552" t="str">
            <v>Tomada 2P+T de 20 A - 250 V, completa</v>
          </cell>
          <cell r="C5552" t="str">
            <v>cj</v>
          </cell>
          <cell r="D5552">
            <v>25.17</v>
          </cell>
          <cell r="E5552" t="str">
            <v>CPOS</v>
          </cell>
          <cell r="F5552" t="str">
            <v/>
          </cell>
        </row>
        <row r="5553">
          <cell r="A5553" t="str">
            <v>C-40.04.470</v>
          </cell>
          <cell r="B5553" t="str">
            <v>Conjunto 2 tomadas 2P+T de 10 A, completo</v>
          </cell>
          <cell r="C5553" t="str">
            <v>cj</v>
          </cell>
          <cell r="D5553">
            <v>30.43</v>
          </cell>
          <cell r="E5553" t="str">
            <v>CPOS</v>
          </cell>
          <cell r="F5553" t="str">
            <v/>
          </cell>
        </row>
        <row r="5554">
          <cell r="A5554" t="str">
            <v>C-40.04.480</v>
          </cell>
          <cell r="B5554" t="str">
            <v>Conjunto 1 interruptor simples e 1 tomada 2P+T de 10 A, completo</v>
          </cell>
          <cell r="C5554" t="str">
            <v>cj</v>
          </cell>
          <cell r="D5554">
            <v>26.63</v>
          </cell>
          <cell r="E5554" t="str">
            <v>CPOS</v>
          </cell>
          <cell r="F5554" t="str">
            <v/>
          </cell>
        </row>
        <row r="5555">
          <cell r="A5555" t="str">
            <v>C-40.04.490</v>
          </cell>
          <cell r="B5555" t="str">
            <v>Conjunto 2 interruptores simples e 1 tomada 2P+T de 10 A, completo</v>
          </cell>
          <cell r="C5555" t="str">
            <v>cj</v>
          </cell>
          <cell r="D5555">
            <v>31.13</v>
          </cell>
          <cell r="E5555" t="str">
            <v>CPOS</v>
          </cell>
          <cell r="F5555" t="str">
            <v/>
          </cell>
        </row>
        <row r="5556">
          <cell r="A5556" t="str">
            <v>C-40.05</v>
          </cell>
          <cell r="B5556" t="str">
            <v>Interruptores e minuterias</v>
          </cell>
          <cell r="C5556" t="str">
            <v/>
          </cell>
          <cell r="D5556" t="str">
            <v/>
          </cell>
          <cell r="E5556" t="str">
            <v>CPOS</v>
          </cell>
          <cell r="F5556" t="str">
            <v/>
          </cell>
        </row>
        <row r="5557">
          <cell r="A5557" t="str">
            <v>C-40.05.020</v>
          </cell>
          <cell r="B5557" t="str">
            <v>Interruptor com 1 tecla simples e placa</v>
          </cell>
          <cell r="C5557" t="str">
            <v>cj</v>
          </cell>
          <cell r="D5557">
            <v>19.93</v>
          </cell>
          <cell r="E5557" t="str">
            <v>CPOS</v>
          </cell>
          <cell r="F5557" t="str">
            <v/>
          </cell>
        </row>
        <row r="5558">
          <cell r="A5558" t="str">
            <v>C-40.05.040</v>
          </cell>
          <cell r="B5558" t="str">
            <v>Interruptor com 2 teclas simples e placa</v>
          </cell>
          <cell r="C5558" t="str">
            <v>cj</v>
          </cell>
          <cell r="D5558">
            <v>27.09</v>
          </cell>
          <cell r="E5558" t="str">
            <v>CPOS</v>
          </cell>
          <cell r="F5558" t="str">
            <v/>
          </cell>
        </row>
        <row r="5559">
          <cell r="A5559" t="str">
            <v>C-40.05.060</v>
          </cell>
          <cell r="B5559" t="str">
            <v>Interruptor com 3 teclas simples e placa</v>
          </cell>
          <cell r="C5559" t="str">
            <v>cj</v>
          </cell>
          <cell r="D5559">
            <v>39.39</v>
          </cell>
          <cell r="E5559" t="str">
            <v>CPOS</v>
          </cell>
          <cell r="F5559" t="str">
            <v/>
          </cell>
        </row>
        <row r="5560">
          <cell r="A5560" t="str">
            <v>C-40.05.080</v>
          </cell>
          <cell r="B5560" t="str">
            <v>Interruptor com 1 tecla paralelo e placa</v>
          </cell>
          <cell r="C5560" t="str">
            <v>cj</v>
          </cell>
          <cell r="D5560">
            <v>20.11</v>
          </cell>
          <cell r="E5560" t="str">
            <v>CPOS</v>
          </cell>
          <cell r="F5560" t="str">
            <v/>
          </cell>
        </row>
        <row r="5561">
          <cell r="A5561" t="str">
            <v>C-40.05.100</v>
          </cell>
          <cell r="B5561" t="str">
            <v>Interruptor com 2 teclas paralelo e placa</v>
          </cell>
          <cell r="C5561" t="str">
            <v>cj</v>
          </cell>
          <cell r="D5561">
            <v>27.62</v>
          </cell>
          <cell r="E5561" t="str">
            <v>CPOS</v>
          </cell>
          <cell r="F5561" t="str">
            <v/>
          </cell>
        </row>
        <row r="5562">
          <cell r="A5562" t="str">
            <v>C-40.05.120</v>
          </cell>
          <cell r="B5562" t="str">
            <v>Interruptor com 2 teclas, 1 simples, 1 paralelo e placa</v>
          </cell>
          <cell r="C5562" t="str">
            <v>cj</v>
          </cell>
          <cell r="D5562">
            <v>24.18</v>
          </cell>
          <cell r="E5562" t="str">
            <v>CPOS</v>
          </cell>
          <cell r="F5562" t="str">
            <v/>
          </cell>
        </row>
        <row r="5563">
          <cell r="A5563" t="str">
            <v>C-40.05.140</v>
          </cell>
          <cell r="B5563" t="str">
            <v>Interruptor com 3 teclas, 2 simples, 1 paralelo e placa</v>
          </cell>
          <cell r="C5563" t="str">
            <v>cj</v>
          </cell>
          <cell r="D5563">
            <v>29.41</v>
          </cell>
          <cell r="E5563" t="str">
            <v>CPOS</v>
          </cell>
          <cell r="F5563" t="str">
            <v/>
          </cell>
        </row>
        <row r="5564">
          <cell r="A5564" t="str">
            <v>C-40.05.160</v>
          </cell>
          <cell r="B5564" t="str">
            <v>Interruptor com 3 teclas, 1 simples, 2 paralelo e placa</v>
          </cell>
          <cell r="C5564" t="str">
            <v>cj</v>
          </cell>
          <cell r="D5564">
            <v>37.549999999999997</v>
          </cell>
          <cell r="E5564" t="str">
            <v>CPOS</v>
          </cell>
          <cell r="F5564" t="str">
            <v/>
          </cell>
        </row>
        <row r="5565">
          <cell r="A5565" t="str">
            <v>C-40.05.170</v>
          </cell>
          <cell r="B5565" t="str">
            <v>Interruptor bipolar paralelo, 1 tecla dupla e placa</v>
          </cell>
          <cell r="C5565" t="str">
            <v>cj</v>
          </cell>
          <cell r="D5565">
            <v>46.2</v>
          </cell>
          <cell r="E5565" t="str">
            <v>CPOS</v>
          </cell>
          <cell r="F5565" t="str">
            <v/>
          </cell>
        </row>
        <row r="5566">
          <cell r="A5566" t="str">
            <v>C-40.05.180</v>
          </cell>
          <cell r="B5566" t="str">
            <v>Interruptor bipolar simples, 1 tecla dupla e placa</v>
          </cell>
          <cell r="C5566" t="str">
            <v>cj</v>
          </cell>
          <cell r="D5566">
            <v>38.270000000000003</v>
          </cell>
          <cell r="E5566" t="str">
            <v>CPOS</v>
          </cell>
          <cell r="F5566" t="str">
            <v/>
          </cell>
        </row>
        <row r="5567">
          <cell r="A5567" t="str">
            <v>C-40.05.320</v>
          </cell>
          <cell r="B5567" t="str">
            <v>Pulsador 2 A - 250 V, para minuteria com placa</v>
          </cell>
          <cell r="C5567" t="str">
            <v>cj</v>
          </cell>
          <cell r="D5567">
            <v>17.91</v>
          </cell>
          <cell r="E5567" t="str">
            <v>CPOS</v>
          </cell>
          <cell r="F5567" t="str">
            <v/>
          </cell>
        </row>
        <row r="5568">
          <cell r="A5568" t="str">
            <v>C-40.05.330</v>
          </cell>
          <cell r="B5568" t="str">
            <v>Variador de luminosidade rotativo até 1000 W, 127/220 V, com placa</v>
          </cell>
          <cell r="C5568" t="str">
            <v>cj</v>
          </cell>
          <cell r="D5568">
            <v>71.97</v>
          </cell>
          <cell r="E5568" t="str">
            <v>CPOS</v>
          </cell>
          <cell r="F5568" t="str">
            <v/>
          </cell>
        </row>
        <row r="5569">
          <cell r="A5569" t="str">
            <v>C-40.05.340</v>
          </cell>
          <cell r="B5569" t="str">
            <v>Sensor de presença para teto, com fotocélula, para lâmpada qualquer</v>
          </cell>
          <cell r="C5569" t="str">
            <v>un</v>
          </cell>
          <cell r="D5569">
            <v>41.47</v>
          </cell>
          <cell r="E5569" t="str">
            <v>CPOS</v>
          </cell>
          <cell r="F5569" t="str">
            <v/>
          </cell>
        </row>
        <row r="5570">
          <cell r="A5570" t="str">
            <v>C-40.05.350</v>
          </cell>
          <cell r="B5570" t="str">
            <v>Sensor de presença infravermelho passivo e microondas, alcance de 12 m - sem fio</v>
          </cell>
          <cell r="C5570" t="str">
            <v>un</v>
          </cell>
          <cell r="D5570">
            <v>83.58</v>
          </cell>
          <cell r="E5570" t="str">
            <v>CPOS</v>
          </cell>
          <cell r="F5570" t="str">
            <v/>
          </cell>
        </row>
        <row r="5571">
          <cell r="A5571" t="str">
            <v>C-40.06</v>
          </cell>
          <cell r="B5571" t="str">
            <v>Conduletes</v>
          </cell>
          <cell r="C5571" t="str">
            <v/>
          </cell>
          <cell r="D5571" t="str">
            <v/>
          </cell>
          <cell r="E5571" t="str">
            <v>CPOS</v>
          </cell>
          <cell r="F5571" t="str">
            <v/>
          </cell>
        </row>
        <row r="5572">
          <cell r="A5572" t="str">
            <v>C-40.06.040</v>
          </cell>
          <cell r="B5572" t="str">
            <v>Condulete metálico de 3/4´</v>
          </cell>
          <cell r="C5572" t="str">
            <v>cj</v>
          </cell>
          <cell r="D5572">
            <v>30.69</v>
          </cell>
          <cell r="E5572" t="str">
            <v>CPOS</v>
          </cell>
          <cell r="F5572" t="str">
            <v/>
          </cell>
        </row>
        <row r="5573">
          <cell r="A5573" t="str">
            <v>C-40.06.060</v>
          </cell>
          <cell r="B5573" t="str">
            <v>Condulete metálico de 1´</v>
          </cell>
          <cell r="C5573" t="str">
            <v>cj</v>
          </cell>
          <cell r="D5573">
            <v>34.6</v>
          </cell>
          <cell r="E5573" t="str">
            <v>CPOS</v>
          </cell>
          <cell r="F5573" t="str">
            <v/>
          </cell>
        </row>
        <row r="5574">
          <cell r="A5574" t="str">
            <v>C-40.06.080</v>
          </cell>
          <cell r="B5574" t="str">
            <v>Condulete metálico de 1 1/4´</v>
          </cell>
          <cell r="C5574" t="str">
            <v>cj</v>
          </cell>
          <cell r="D5574">
            <v>43.31</v>
          </cell>
          <cell r="E5574" t="str">
            <v>CPOS</v>
          </cell>
          <cell r="F5574" t="str">
            <v/>
          </cell>
        </row>
        <row r="5575">
          <cell r="A5575" t="str">
            <v>C-40.06.100</v>
          </cell>
          <cell r="B5575" t="str">
            <v>Condulete metálico de 1 1/2´</v>
          </cell>
          <cell r="C5575" t="str">
            <v>cj</v>
          </cell>
          <cell r="D5575">
            <v>44.86</v>
          </cell>
          <cell r="E5575" t="str">
            <v>CPOS</v>
          </cell>
          <cell r="F5575" t="str">
            <v/>
          </cell>
        </row>
        <row r="5576">
          <cell r="A5576" t="str">
            <v>C-40.06.120</v>
          </cell>
          <cell r="B5576" t="str">
            <v>Condulete metálico de 2´</v>
          </cell>
          <cell r="C5576" t="str">
            <v>cj</v>
          </cell>
          <cell r="D5576">
            <v>81.510000000000005</v>
          </cell>
          <cell r="E5576" t="str">
            <v>CPOS</v>
          </cell>
          <cell r="F5576" t="str">
            <v/>
          </cell>
        </row>
        <row r="5577">
          <cell r="A5577" t="str">
            <v>C-40.06.140</v>
          </cell>
          <cell r="B5577" t="str">
            <v>Condulete metálico de 2 1/2´</v>
          </cell>
          <cell r="C5577" t="str">
            <v>cj</v>
          </cell>
          <cell r="D5577">
            <v>143.85</v>
          </cell>
          <cell r="E5577" t="str">
            <v>CPOS</v>
          </cell>
          <cell r="F5577" t="str">
            <v/>
          </cell>
        </row>
        <row r="5578">
          <cell r="A5578" t="str">
            <v>C-40.06.160</v>
          </cell>
          <cell r="B5578" t="str">
            <v>Condulete metálico de 3´</v>
          </cell>
          <cell r="C5578" t="str">
            <v>cj</v>
          </cell>
          <cell r="D5578">
            <v>152.37</v>
          </cell>
          <cell r="E5578" t="str">
            <v>CPOS</v>
          </cell>
          <cell r="F5578" t="str">
            <v/>
          </cell>
        </row>
        <row r="5579">
          <cell r="A5579" t="str">
            <v>C-40.06.170</v>
          </cell>
          <cell r="B5579" t="str">
            <v>Condulete metálico de 4´</v>
          </cell>
          <cell r="C5579" t="str">
            <v>cj</v>
          </cell>
          <cell r="D5579">
            <v>252.7</v>
          </cell>
          <cell r="E5579" t="str">
            <v>CPOS</v>
          </cell>
          <cell r="F5579" t="str">
            <v/>
          </cell>
        </row>
        <row r="5580">
          <cell r="A5580" t="str">
            <v>C-40.06.510</v>
          </cell>
          <cell r="B5580" t="str">
            <v>Condulete em PVC de 1´ - com tampa</v>
          </cell>
          <cell r="C5580" t="str">
            <v>cj</v>
          </cell>
          <cell r="D5580">
            <v>31.24</v>
          </cell>
          <cell r="E5580" t="str">
            <v>CPOS</v>
          </cell>
          <cell r="F5580" t="str">
            <v/>
          </cell>
        </row>
        <row r="5581">
          <cell r="A5581" t="str">
            <v>C-40.07</v>
          </cell>
          <cell r="B5581" t="str">
            <v>Caixa de passagem em PVC</v>
          </cell>
          <cell r="C5581" t="str">
            <v/>
          </cell>
          <cell r="D5581" t="str">
            <v/>
          </cell>
          <cell r="E5581" t="str">
            <v>CPOS</v>
          </cell>
          <cell r="F5581" t="str">
            <v/>
          </cell>
        </row>
        <row r="5582">
          <cell r="A5582" t="str">
            <v>C-40.07.010</v>
          </cell>
          <cell r="B5582" t="str">
            <v>Caixa em PVC de 4´ x 2´</v>
          </cell>
          <cell r="C5582" t="str">
            <v>un</v>
          </cell>
          <cell r="D5582">
            <v>11.75</v>
          </cell>
          <cell r="E5582" t="str">
            <v>CPOS</v>
          </cell>
          <cell r="F5582" t="str">
            <v/>
          </cell>
        </row>
        <row r="5583">
          <cell r="A5583" t="str">
            <v>C-40.07.020</v>
          </cell>
          <cell r="B5583" t="str">
            <v>Caixa em PVC de 4´ x 4´</v>
          </cell>
          <cell r="C5583" t="str">
            <v>un</v>
          </cell>
          <cell r="D5583">
            <v>13.98</v>
          </cell>
          <cell r="E5583" t="str">
            <v>CPOS</v>
          </cell>
          <cell r="F5583" t="str">
            <v/>
          </cell>
        </row>
        <row r="5584">
          <cell r="A5584" t="str">
            <v>C-40.07.040</v>
          </cell>
          <cell r="B5584" t="str">
            <v>Caixa em PVC octogonal de 4´ x 4´</v>
          </cell>
          <cell r="C5584" t="str">
            <v>un</v>
          </cell>
          <cell r="D5584">
            <v>14.54</v>
          </cell>
          <cell r="E5584" t="str">
            <v>CPOS</v>
          </cell>
          <cell r="F5584" t="str">
            <v/>
          </cell>
        </row>
        <row r="5585">
          <cell r="A5585" t="str">
            <v>C-40.10</v>
          </cell>
          <cell r="B5585" t="str">
            <v>Contator</v>
          </cell>
          <cell r="C5585" t="str">
            <v/>
          </cell>
          <cell r="D5585" t="str">
            <v/>
          </cell>
          <cell r="E5585" t="str">
            <v>CPOS</v>
          </cell>
          <cell r="F5585" t="str">
            <v/>
          </cell>
        </row>
        <row r="5586">
          <cell r="A5586" t="str">
            <v>C-40.10.016</v>
          </cell>
          <cell r="B5586" t="str">
            <v>Contator de potência 12 A - 1na+1nf</v>
          </cell>
          <cell r="C5586" t="str">
            <v>un</v>
          </cell>
          <cell r="D5586">
            <v>165.26</v>
          </cell>
          <cell r="E5586" t="str">
            <v>CPOS</v>
          </cell>
          <cell r="F5586" t="str">
            <v/>
          </cell>
        </row>
        <row r="5587">
          <cell r="A5587" t="str">
            <v>C-40.10.020</v>
          </cell>
          <cell r="B5587" t="str">
            <v>Contator de potência 9 A - 2na+2nf</v>
          </cell>
          <cell r="C5587" t="str">
            <v>un</v>
          </cell>
          <cell r="D5587">
            <v>188.33</v>
          </cell>
          <cell r="E5587" t="str">
            <v>CPOS</v>
          </cell>
          <cell r="F5587" t="str">
            <v/>
          </cell>
        </row>
        <row r="5588">
          <cell r="A5588" t="str">
            <v>C-40.10.040</v>
          </cell>
          <cell r="B5588" t="str">
            <v>Contator de potência 12 A - 2na+2nf</v>
          </cell>
          <cell r="C5588" t="str">
            <v>un</v>
          </cell>
          <cell r="D5588">
            <v>221.83</v>
          </cell>
          <cell r="E5588" t="str">
            <v>CPOS</v>
          </cell>
          <cell r="F5588" t="str">
            <v/>
          </cell>
        </row>
        <row r="5589">
          <cell r="A5589" t="str">
            <v>C-40.10.060</v>
          </cell>
          <cell r="B5589" t="str">
            <v>Contator de potência 16 A - 2na+2nf</v>
          </cell>
          <cell r="C5589" t="str">
            <v>un</v>
          </cell>
          <cell r="D5589">
            <v>215.34</v>
          </cell>
          <cell r="E5589" t="str">
            <v>CPOS</v>
          </cell>
          <cell r="F5589" t="str">
            <v/>
          </cell>
        </row>
        <row r="5590">
          <cell r="A5590" t="str">
            <v>C-40.10.080</v>
          </cell>
          <cell r="B5590" t="str">
            <v>Contator de potência 22 A/25 A - 2na+2nf</v>
          </cell>
          <cell r="C5590" t="str">
            <v>un</v>
          </cell>
          <cell r="D5590">
            <v>293.22000000000003</v>
          </cell>
          <cell r="E5590" t="str">
            <v>CPOS</v>
          </cell>
          <cell r="F5590" t="str">
            <v/>
          </cell>
        </row>
        <row r="5591">
          <cell r="A5591" t="str">
            <v>C-40.10.100</v>
          </cell>
          <cell r="B5591" t="str">
            <v>Contator de potência 32 A - 2na+2nf</v>
          </cell>
          <cell r="C5591" t="str">
            <v>un</v>
          </cell>
          <cell r="D5591">
            <v>408.87</v>
          </cell>
          <cell r="E5591" t="str">
            <v>CPOS</v>
          </cell>
          <cell r="F5591" t="str">
            <v/>
          </cell>
        </row>
        <row r="5592">
          <cell r="A5592" t="str">
            <v>C-40.10.106</v>
          </cell>
          <cell r="B5592" t="str">
            <v>Contator de potência 38 A/40 A - 2na+2nf</v>
          </cell>
          <cell r="C5592" t="str">
            <v>un</v>
          </cell>
          <cell r="D5592">
            <v>510.41</v>
          </cell>
          <cell r="E5592" t="str">
            <v>CPOS</v>
          </cell>
          <cell r="F5592" t="str">
            <v/>
          </cell>
        </row>
        <row r="5593">
          <cell r="A5593" t="str">
            <v>C-40.10.110</v>
          </cell>
          <cell r="B5593" t="str">
            <v>Contator de potência 50 A - 2na+2nf</v>
          </cell>
          <cell r="C5593" t="str">
            <v>un</v>
          </cell>
          <cell r="D5593">
            <v>633.70000000000005</v>
          </cell>
          <cell r="E5593" t="str">
            <v>CPOS</v>
          </cell>
          <cell r="F5593" t="str">
            <v/>
          </cell>
        </row>
        <row r="5594">
          <cell r="A5594" t="str">
            <v>C-40.10.132</v>
          </cell>
          <cell r="B5594" t="str">
            <v>Contator de potência 65 A - 2na+2nf</v>
          </cell>
          <cell r="C5594" t="str">
            <v>un</v>
          </cell>
          <cell r="D5594">
            <v>812.48</v>
          </cell>
          <cell r="E5594" t="str">
            <v>CPOS</v>
          </cell>
          <cell r="F5594" t="str">
            <v/>
          </cell>
        </row>
        <row r="5595">
          <cell r="A5595" t="str">
            <v>C-40.10.136</v>
          </cell>
          <cell r="B5595" t="str">
            <v>Contator de potência 110 A - 2na+2nf</v>
          </cell>
          <cell r="C5595" t="str">
            <v>un</v>
          </cell>
          <cell r="D5595">
            <v>1686.8</v>
          </cell>
          <cell r="E5595" t="str">
            <v>CPOS</v>
          </cell>
          <cell r="F5595" t="str">
            <v/>
          </cell>
        </row>
        <row r="5596">
          <cell r="A5596" t="str">
            <v>C-40.10.140</v>
          </cell>
          <cell r="B5596" t="str">
            <v>Contator de potência 150 A - 2na+2nf</v>
          </cell>
          <cell r="C5596" t="str">
            <v>un</v>
          </cell>
          <cell r="D5596">
            <v>2042.29</v>
          </cell>
          <cell r="E5596" t="str">
            <v>CPOS</v>
          </cell>
          <cell r="F5596" t="str">
            <v/>
          </cell>
        </row>
        <row r="5597">
          <cell r="A5597" t="str">
            <v>C-40.10.150</v>
          </cell>
          <cell r="B5597" t="str">
            <v>Contator de potência 220 A - 2na+2nf</v>
          </cell>
          <cell r="C5597" t="str">
            <v>un</v>
          </cell>
          <cell r="D5597">
            <v>3639.03</v>
          </cell>
          <cell r="E5597" t="str">
            <v>CPOS</v>
          </cell>
          <cell r="F5597" t="str">
            <v/>
          </cell>
        </row>
        <row r="5598">
          <cell r="A5598" t="str">
            <v>C-40.10.500</v>
          </cell>
          <cell r="B5598" t="str">
            <v>Minicontator auxiliar - 4na</v>
          </cell>
          <cell r="C5598" t="str">
            <v>un</v>
          </cell>
          <cell r="D5598">
            <v>87.83</v>
          </cell>
          <cell r="E5598" t="str">
            <v>CPOS</v>
          </cell>
          <cell r="F5598" t="str">
            <v/>
          </cell>
        </row>
        <row r="5599">
          <cell r="A5599" t="str">
            <v>C-40.10.510</v>
          </cell>
          <cell r="B5599" t="str">
            <v>Contator auxiliar - 2na+2nf</v>
          </cell>
          <cell r="C5599" t="str">
            <v>un</v>
          </cell>
          <cell r="D5599">
            <v>105.25</v>
          </cell>
          <cell r="E5599" t="str">
            <v>CPOS</v>
          </cell>
          <cell r="F5599" t="str">
            <v/>
          </cell>
        </row>
        <row r="5600">
          <cell r="A5600" t="str">
            <v>C-40.10.520</v>
          </cell>
          <cell r="B5600" t="str">
            <v>Contator auxiliar - 4na+4nf</v>
          </cell>
          <cell r="C5600" t="str">
            <v>un</v>
          </cell>
          <cell r="D5600">
            <v>135.15</v>
          </cell>
          <cell r="E5600" t="str">
            <v>CPOS</v>
          </cell>
          <cell r="F5600" t="str">
            <v/>
          </cell>
        </row>
        <row r="5601">
          <cell r="A5601" t="str">
            <v>C-40.11</v>
          </cell>
          <cell r="B5601" t="str">
            <v>Relé</v>
          </cell>
          <cell r="C5601" t="str">
            <v/>
          </cell>
          <cell r="D5601" t="str">
            <v/>
          </cell>
          <cell r="E5601" t="str">
            <v>CPOS</v>
          </cell>
          <cell r="F5601" t="str">
            <v/>
          </cell>
        </row>
        <row r="5602">
          <cell r="A5602" t="str">
            <v>C-40.11.010</v>
          </cell>
          <cell r="B5602" t="str">
            <v>Relé fotoelétrico 50/60 Hz, 110/220 V, 1200 VA, completo</v>
          </cell>
          <cell r="C5602" t="str">
            <v>un</v>
          </cell>
          <cell r="D5602">
            <v>72.92</v>
          </cell>
          <cell r="E5602" t="str">
            <v>CPOS</v>
          </cell>
          <cell r="F5602" t="str">
            <v/>
          </cell>
        </row>
        <row r="5603">
          <cell r="A5603" t="str">
            <v>C-40.11.020</v>
          </cell>
          <cell r="B5603" t="str">
            <v>Relé bimetálico de sobrecarga para acoplamento direto, faixas de ajuste de 9/12 A</v>
          </cell>
          <cell r="C5603" t="str">
            <v>un</v>
          </cell>
          <cell r="D5603">
            <v>134.62</v>
          </cell>
          <cell r="E5603" t="str">
            <v>CPOS</v>
          </cell>
          <cell r="F5603" t="str">
            <v/>
          </cell>
        </row>
        <row r="5604">
          <cell r="A5604" t="str">
            <v>C-40.11.030</v>
          </cell>
          <cell r="B5604" t="str">
            <v>Relé bimetálico de sobrecarga para acoplamento direto, faixas de ajuste de 20/32 A até 50/63 A</v>
          </cell>
          <cell r="C5604" t="str">
            <v>un</v>
          </cell>
          <cell r="D5604">
            <v>277.87</v>
          </cell>
          <cell r="E5604" t="str">
            <v>CPOS</v>
          </cell>
          <cell r="F5604" t="str">
            <v/>
          </cell>
        </row>
        <row r="5605">
          <cell r="A5605" t="str">
            <v>C-40.11.050</v>
          </cell>
          <cell r="B5605" t="str">
            <v>Relé bimetálico de sobrecarga para acoplamento direto, faixas de ajuste 0,4/0,63 A até 16/25 A</v>
          </cell>
          <cell r="C5605" t="str">
            <v>un</v>
          </cell>
          <cell r="D5605">
            <v>235.14</v>
          </cell>
          <cell r="E5605" t="str">
            <v>CPOS</v>
          </cell>
          <cell r="F5605" t="str">
            <v/>
          </cell>
        </row>
        <row r="5606">
          <cell r="A5606" t="str">
            <v>C-40.11.060</v>
          </cell>
          <cell r="B5606" t="str">
            <v>Relé de tempo eletrônico de 0,6 até 6 s - 220V - 50/60 Hz</v>
          </cell>
          <cell r="C5606" t="str">
            <v>un</v>
          </cell>
          <cell r="D5606">
            <v>113.21</v>
          </cell>
          <cell r="E5606" t="str">
            <v>CPOS</v>
          </cell>
          <cell r="F5606" t="str">
            <v/>
          </cell>
        </row>
        <row r="5607">
          <cell r="A5607" t="str">
            <v>C-40.11.070</v>
          </cell>
          <cell r="B5607" t="str">
            <v>Relé supervisor trifásico contra falta de fase, inversão de fase e mínima tensão</v>
          </cell>
          <cell r="C5607" t="str">
            <v>un</v>
          </cell>
          <cell r="D5607">
            <v>1867.04</v>
          </cell>
          <cell r="E5607" t="str">
            <v>CPOS</v>
          </cell>
          <cell r="F5607" t="str">
            <v/>
          </cell>
        </row>
        <row r="5608">
          <cell r="A5608" t="str">
            <v>C-40.11.120</v>
          </cell>
          <cell r="B5608" t="str">
            <v>Relé de tempo eletrônico de 1,5 até 15 minutos - 110V - 50/60Hz</v>
          </cell>
          <cell r="C5608" t="str">
            <v>un</v>
          </cell>
          <cell r="D5608">
            <v>109.46</v>
          </cell>
          <cell r="E5608" t="str">
            <v>CPOS</v>
          </cell>
          <cell r="F5608" t="str">
            <v/>
          </cell>
        </row>
        <row r="5609">
          <cell r="A5609" t="str">
            <v>C-40.11.191</v>
          </cell>
          <cell r="B5609" t="str">
            <v>Relé de tempo eletrônico cíclico regulável - 110/127 V - 48/63 Hz</v>
          </cell>
          <cell r="C5609" t="str">
            <v>un</v>
          </cell>
          <cell r="D5609">
            <v>159.08000000000001</v>
          </cell>
          <cell r="E5609" t="str">
            <v>CPOS</v>
          </cell>
          <cell r="F5609" t="str">
            <v/>
          </cell>
        </row>
        <row r="5610">
          <cell r="A5610" t="str">
            <v>C-40.11.230</v>
          </cell>
          <cell r="B5610" t="str">
            <v>Relé de sobrecarga eletrônico para acoplamento direto, faixa de ajuste de 55 A até 250 A</v>
          </cell>
          <cell r="C5610" t="str">
            <v>un</v>
          </cell>
          <cell r="D5610">
            <v>2184.2199999999998</v>
          </cell>
          <cell r="E5610" t="str">
            <v>CPOS</v>
          </cell>
          <cell r="F5610" t="str">
            <v/>
          </cell>
        </row>
        <row r="5611">
          <cell r="A5611" t="str">
            <v>C-40.11.240</v>
          </cell>
          <cell r="B5611" t="str">
            <v>Relé de tempo eletrônico de 3 até 30s - 220V - 50/60Hz</v>
          </cell>
          <cell r="C5611" t="str">
            <v>un</v>
          </cell>
          <cell r="D5611">
            <v>110.8</v>
          </cell>
          <cell r="E5611" t="str">
            <v>CPOS</v>
          </cell>
          <cell r="F5611" t="str">
            <v/>
          </cell>
        </row>
        <row r="5612">
          <cell r="A5612" t="str">
            <v>C-40.11.250</v>
          </cell>
          <cell r="B5612" t="str">
            <v>Relé de impulso bipolar, 16 A, 250 V CA</v>
          </cell>
          <cell r="C5612" t="str">
            <v>un</v>
          </cell>
          <cell r="D5612">
            <v>162.36000000000001</v>
          </cell>
          <cell r="E5612" t="str">
            <v>CPOS</v>
          </cell>
          <cell r="F5612" t="str">
            <v/>
          </cell>
        </row>
        <row r="5613">
          <cell r="A5613" t="str">
            <v>C-40.12</v>
          </cell>
          <cell r="B5613" t="str">
            <v>Chave comutadora e seletora</v>
          </cell>
          <cell r="C5613" t="str">
            <v/>
          </cell>
          <cell r="D5613" t="str">
            <v/>
          </cell>
          <cell r="E5613" t="str">
            <v>CPOS</v>
          </cell>
          <cell r="F5613" t="str">
            <v/>
          </cell>
        </row>
        <row r="5614">
          <cell r="A5614" t="str">
            <v>C-40.12.020</v>
          </cell>
          <cell r="B5614" t="str">
            <v>Chave comutadora/seletora com 1 polo e 3 posições para 63 A</v>
          </cell>
          <cell r="C5614" t="str">
            <v>un</v>
          </cell>
          <cell r="D5614">
            <v>409.36</v>
          </cell>
          <cell r="E5614" t="str">
            <v>CPOS</v>
          </cell>
          <cell r="F5614" t="str">
            <v/>
          </cell>
        </row>
        <row r="5615">
          <cell r="A5615" t="str">
            <v>C-40.12.030</v>
          </cell>
          <cell r="B5615" t="str">
            <v>Chave comutadora/seletora com 1 polo e 3 posições para 25 A</v>
          </cell>
          <cell r="C5615" t="str">
            <v>un</v>
          </cell>
          <cell r="D5615">
            <v>204.81</v>
          </cell>
          <cell r="E5615" t="str">
            <v>CPOS</v>
          </cell>
          <cell r="F5615" t="str">
            <v/>
          </cell>
        </row>
        <row r="5616">
          <cell r="A5616" t="str">
            <v>C-40.12.200</v>
          </cell>
          <cell r="B5616" t="str">
            <v>Chave comutadora/seletora com 1 polo e 2 posições para 25 A</v>
          </cell>
          <cell r="C5616" t="str">
            <v>un</v>
          </cell>
          <cell r="D5616">
            <v>122.19</v>
          </cell>
          <cell r="E5616" t="str">
            <v>CPOS</v>
          </cell>
          <cell r="F5616" t="str">
            <v/>
          </cell>
        </row>
        <row r="5617">
          <cell r="A5617" t="str">
            <v>C-40.12.210</v>
          </cell>
          <cell r="B5617" t="str">
            <v>Chave comutadora/seletora com 3 polos e 3 posições para 25 A</v>
          </cell>
          <cell r="C5617" t="str">
            <v>un</v>
          </cell>
          <cell r="D5617">
            <v>304.43</v>
          </cell>
          <cell r="E5617" t="str">
            <v>CPOS</v>
          </cell>
          <cell r="F5617" t="str">
            <v/>
          </cell>
        </row>
        <row r="5618">
          <cell r="A5618" t="str">
            <v>C-40.13</v>
          </cell>
          <cell r="B5618" t="str">
            <v>Amperímetro</v>
          </cell>
          <cell r="C5618" t="str">
            <v/>
          </cell>
          <cell r="D5618" t="str">
            <v/>
          </cell>
          <cell r="E5618" t="str">
            <v>CPOS</v>
          </cell>
          <cell r="F5618" t="str">
            <v/>
          </cell>
        </row>
        <row r="5619">
          <cell r="A5619" t="str">
            <v>C-40.13.010</v>
          </cell>
          <cell r="B5619" t="str">
            <v>Chave comutadora para amperímetro</v>
          </cell>
          <cell r="C5619" t="str">
            <v>un</v>
          </cell>
          <cell r="D5619">
            <v>131.61000000000001</v>
          </cell>
          <cell r="E5619" t="str">
            <v>CPOS</v>
          </cell>
          <cell r="F5619" t="str">
            <v/>
          </cell>
        </row>
        <row r="5620">
          <cell r="A5620" t="str">
            <v>C-40.13.040</v>
          </cell>
          <cell r="B5620" t="str">
            <v>Amperímetro de ferro móvel de 96 x 96 mm, para ligação em transformador de corrente, escala fixa de 0A/50 A até 0A/2 kA</v>
          </cell>
          <cell r="C5620" t="str">
            <v>un</v>
          </cell>
          <cell r="D5620">
            <v>300.64999999999998</v>
          </cell>
          <cell r="E5620" t="str">
            <v>CPOS</v>
          </cell>
          <cell r="F5620" t="str">
            <v/>
          </cell>
        </row>
        <row r="5621">
          <cell r="A5621" t="str">
            <v>C-40.14</v>
          </cell>
          <cell r="B5621" t="str">
            <v>Voltímetro</v>
          </cell>
          <cell r="C5621" t="str">
            <v/>
          </cell>
          <cell r="D5621" t="str">
            <v/>
          </cell>
          <cell r="E5621" t="str">
            <v>CPOS</v>
          </cell>
          <cell r="F5621" t="str">
            <v/>
          </cell>
        </row>
        <row r="5622">
          <cell r="A5622" t="str">
            <v>C-40.14.010</v>
          </cell>
          <cell r="B5622" t="str">
            <v>Chave comutadora para voltímetro</v>
          </cell>
          <cell r="C5622" t="str">
            <v>un</v>
          </cell>
          <cell r="D5622">
            <v>106.06</v>
          </cell>
          <cell r="E5622" t="str">
            <v>CPOS</v>
          </cell>
          <cell r="F5622" t="str">
            <v/>
          </cell>
        </row>
        <row r="5623">
          <cell r="A5623" t="str">
            <v>C-40.14.030</v>
          </cell>
          <cell r="B5623" t="str">
            <v>Voltímetro de ferro móvel de 96 x 96 mm, escalas variáveis de 0/150 V, 0/250 V, 0/300 V, 0/500 V e 0/600 V</v>
          </cell>
          <cell r="C5623" t="str">
            <v>un</v>
          </cell>
          <cell r="D5623">
            <v>152.22</v>
          </cell>
          <cell r="E5623" t="str">
            <v>CPOS</v>
          </cell>
          <cell r="F5623" t="str">
            <v/>
          </cell>
        </row>
        <row r="5624">
          <cell r="A5624" t="str">
            <v>C-40.20</v>
          </cell>
          <cell r="B5624" t="str">
            <v>Reparos, conservações e complementos - GRUPO 40</v>
          </cell>
          <cell r="C5624" t="str">
            <v/>
          </cell>
          <cell r="D5624" t="str">
            <v/>
          </cell>
          <cell r="E5624" t="str">
            <v>CPOS</v>
          </cell>
          <cell r="F5624" t="str">
            <v/>
          </cell>
        </row>
        <row r="5625">
          <cell r="A5625" t="str">
            <v>C-40.20.050</v>
          </cell>
          <cell r="B5625" t="str">
            <v>Sinalizador com lâmpada</v>
          </cell>
          <cell r="C5625" t="str">
            <v>un</v>
          </cell>
          <cell r="D5625">
            <v>106.82</v>
          </cell>
          <cell r="E5625" t="str">
            <v>CPOS</v>
          </cell>
          <cell r="F5625" t="str">
            <v/>
          </cell>
        </row>
        <row r="5626">
          <cell r="A5626" t="str">
            <v>C-40.20.060</v>
          </cell>
          <cell r="B5626" t="str">
            <v>Botão de comando duplo sem sinalizador</v>
          </cell>
          <cell r="C5626" t="str">
            <v>un</v>
          </cell>
          <cell r="D5626">
            <v>71.25</v>
          </cell>
          <cell r="E5626" t="str">
            <v>CPOS</v>
          </cell>
          <cell r="F5626" t="str">
            <v/>
          </cell>
        </row>
        <row r="5627">
          <cell r="A5627" t="str">
            <v>C-40.20.090</v>
          </cell>
          <cell r="B5627" t="str">
            <v>Botoeira com retenção para quadro/painel</v>
          </cell>
          <cell r="C5627" t="str">
            <v>un</v>
          </cell>
          <cell r="D5627">
            <v>35.159999999999997</v>
          </cell>
          <cell r="E5627" t="str">
            <v>CPOS</v>
          </cell>
          <cell r="F5627" t="str">
            <v/>
          </cell>
        </row>
        <row r="5628">
          <cell r="A5628" t="str">
            <v>C-40.20.100</v>
          </cell>
          <cell r="B5628" t="str">
            <v>Botoeira de comando liga-desliga, sem sinalização</v>
          </cell>
          <cell r="C5628" t="str">
            <v>un</v>
          </cell>
          <cell r="D5628">
            <v>125.33</v>
          </cell>
          <cell r="E5628" t="str">
            <v>CPOS</v>
          </cell>
          <cell r="F5628" t="str">
            <v/>
          </cell>
        </row>
        <row r="5629">
          <cell r="A5629" t="str">
            <v>C-40.20.110</v>
          </cell>
          <cell r="B5629" t="str">
            <v>Alarme sonoro bitonal 220 V para painel de comando</v>
          </cell>
          <cell r="C5629" t="str">
            <v>un</v>
          </cell>
          <cell r="D5629">
            <v>278.23</v>
          </cell>
          <cell r="E5629" t="str">
            <v>CPOS</v>
          </cell>
          <cell r="F5629" t="str">
            <v>E</v>
          </cell>
        </row>
        <row r="5630">
          <cell r="A5630" t="str">
            <v>C-40.20.120</v>
          </cell>
          <cell r="B5630" t="str">
            <v>Placa de 4´ x 2´</v>
          </cell>
          <cell r="C5630" t="str">
            <v>un</v>
          </cell>
          <cell r="D5630">
            <v>3.9</v>
          </cell>
          <cell r="E5630" t="str">
            <v>CPOS</v>
          </cell>
          <cell r="F5630" t="str">
            <v/>
          </cell>
        </row>
        <row r="5631">
          <cell r="A5631" t="str">
            <v>C-40.20.140</v>
          </cell>
          <cell r="B5631" t="str">
            <v>Placa de 4´ x 4´</v>
          </cell>
          <cell r="C5631" t="str">
            <v>un</v>
          </cell>
          <cell r="D5631">
            <v>8.56</v>
          </cell>
          <cell r="E5631" t="str">
            <v>CPOS</v>
          </cell>
          <cell r="F5631" t="str">
            <v/>
          </cell>
        </row>
        <row r="5632">
          <cell r="A5632" t="str">
            <v>C-40.20.200</v>
          </cell>
          <cell r="B5632" t="str">
            <v>Chave de boia normalmente fechada ou aberta</v>
          </cell>
          <cell r="C5632" t="str">
            <v>un</v>
          </cell>
          <cell r="D5632">
            <v>52.65</v>
          </cell>
          <cell r="E5632" t="str">
            <v>CPOS</v>
          </cell>
          <cell r="F5632" t="str">
            <v/>
          </cell>
        </row>
        <row r="5633">
          <cell r="A5633" t="str">
            <v>C-40.20.240</v>
          </cell>
          <cell r="B5633" t="str">
            <v>Plugue com 2P+T de 10A, 250V</v>
          </cell>
          <cell r="C5633" t="str">
            <v>un</v>
          </cell>
          <cell r="D5633">
            <v>13</v>
          </cell>
          <cell r="E5633" t="str">
            <v>CPOS</v>
          </cell>
          <cell r="F5633" t="str">
            <v/>
          </cell>
        </row>
        <row r="5634">
          <cell r="A5634" t="str">
            <v>C-40.20.250</v>
          </cell>
          <cell r="B5634" t="str">
            <v>Plugue prolongador com 2P+T de 10A, 250V</v>
          </cell>
          <cell r="C5634" t="str">
            <v>un</v>
          </cell>
          <cell r="D5634">
            <v>14.24</v>
          </cell>
          <cell r="E5634" t="str">
            <v>CPOS</v>
          </cell>
          <cell r="F5634" t="str">
            <v/>
          </cell>
        </row>
        <row r="5635">
          <cell r="A5635" t="str">
            <v>C-40.20.300</v>
          </cell>
          <cell r="B5635" t="str">
            <v>Chave de nível tipo boia pendular (pera), com contato micro switch</v>
          </cell>
          <cell r="C5635" t="str">
            <v>un</v>
          </cell>
          <cell r="D5635">
            <v>366.44</v>
          </cell>
          <cell r="E5635" t="str">
            <v>CPOS</v>
          </cell>
          <cell r="F5635" t="str">
            <v/>
          </cell>
        </row>
        <row r="5636">
          <cell r="A5636" t="str">
            <v>C-40.20.310</v>
          </cell>
          <cell r="B5636" t="str">
            <v>Placa/espelho em latão escovado 4´ x 4´, para 02 tomadas elétrica</v>
          </cell>
          <cell r="C5636" t="str">
            <v>un</v>
          </cell>
          <cell r="D5636">
            <v>33.89</v>
          </cell>
          <cell r="E5636" t="str">
            <v>CPOS</v>
          </cell>
          <cell r="F5636" t="str">
            <v/>
          </cell>
        </row>
        <row r="5637">
          <cell r="A5637" t="str">
            <v>C-40.20.320</v>
          </cell>
          <cell r="B5637" t="str">
            <v>Placa/espelho em latão escovado 4´ x 4´, para 01 tomada elétrica</v>
          </cell>
          <cell r="C5637" t="str">
            <v>un</v>
          </cell>
          <cell r="D5637">
            <v>31.85</v>
          </cell>
          <cell r="E5637" t="str">
            <v>CPOS</v>
          </cell>
          <cell r="F5637" t="str">
            <v/>
          </cell>
        </row>
        <row r="5638">
          <cell r="A5638" t="str">
            <v>C-41</v>
          </cell>
          <cell r="B5638" t="str">
            <v>ILUMINAÇÃO</v>
          </cell>
          <cell r="C5638" t="str">
            <v/>
          </cell>
          <cell r="D5638" t="str">
            <v/>
          </cell>
          <cell r="E5638" t="str">
            <v>CPOS</v>
          </cell>
          <cell r="F5638" t="str">
            <v/>
          </cell>
        </row>
        <row r="5639">
          <cell r="A5639" t="str">
            <v>C-41.02</v>
          </cell>
          <cell r="B5639" t="str">
            <v>Lâmpadas</v>
          </cell>
          <cell r="C5639" t="str">
            <v/>
          </cell>
          <cell r="D5639" t="str">
            <v/>
          </cell>
          <cell r="E5639" t="str">
            <v>CPOS</v>
          </cell>
          <cell r="F5639" t="str">
            <v/>
          </cell>
        </row>
        <row r="5640">
          <cell r="A5640" t="str">
            <v>C-41.02.541</v>
          </cell>
          <cell r="B5640" t="str">
            <v>Lâmpada LED tubular T8 com base G13, de 900 até 1050 Im - 9 a 10W</v>
          </cell>
          <cell r="C5640" t="str">
            <v>un</v>
          </cell>
          <cell r="D5640">
            <v>21.75</v>
          </cell>
          <cell r="E5640" t="str">
            <v>CPOS</v>
          </cell>
          <cell r="F5640" t="str">
            <v/>
          </cell>
        </row>
        <row r="5641">
          <cell r="A5641" t="str">
            <v>C-41.02.551</v>
          </cell>
          <cell r="B5641" t="str">
            <v>Lâmpada LED tubular T8 com base G13, de 1850 até 2000 Im - 18 a 20W</v>
          </cell>
          <cell r="C5641" t="str">
            <v>un</v>
          </cell>
          <cell r="D5641">
            <v>35.47</v>
          </cell>
          <cell r="E5641" t="str">
            <v>CPOS</v>
          </cell>
          <cell r="F5641" t="str">
            <v/>
          </cell>
        </row>
        <row r="5642">
          <cell r="A5642" t="str">
            <v>C-41.02.562</v>
          </cell>
          <cell r="B5642" t="str">
            <v>Lâmpada LED tubular T8 com base G13, de 3400 até 4000 Im - 36 a 40W</v>
          </cell>
          <cell r="C5642" t="str">
            <v>un</v>
          </cell>
          <cell r="D5642">
            <v>78.900000000000006</v>
          </cell>
          <cell r="E5642" t="str">
            <v>CPOS</v>
          </cell>
          <cell r="F5642" t="str">
            <v/>
          </cell>
        </row>
        <row r="5643">
          <cell r="A5643" t="str">
            <v>C-41.02.580</v>
          </cell>
          <cell r="B5643" t="str">
            <v>Lâmpada LED 13,5W, com base E-27, 1400 até 1510lm</v>
          </cell>
          <cell r="C5643" t="str">
            <v>un</v>
          </cell>
          <cell r="D5643">
            <v>36.64</v>
          </cell>
          <cell r="E5643" t="str">
            <v>CPOS</v>
          </cell>
          <cell r="F5643" t="str">
            <v/>
          </cell>
        </row>
        <row r="5644">
          <cell r="A5644" t="str">
            <v>C-41.04</v>
          </cell>
          <cell r="B5644" t="str">
            <v>Acessórios para iluminação</v>
          </cell>
          <cell r="C5644" t="str">
            <v/>
          </cell>
          <cell r="D5644" t="str">
            <v/>
          </cell>
          <cell r="E5644" t="str">
            <v>CPOS</v>
          </cell>
          <cell r="F5644" t="str">
            <v/>
          </cell>
        </row>
        <row r="5645">
          <cell r="A5645" t="str">
            <v>C-41.04.020</v>
          </cell>
          <cell r="B5645" t="str">
            <v>Receptáculo de porcelana com parafuso de fixação com rosca E-27</v>
          </cell>
          <cell r="C5645" t="str">
            <v>un</v>
          </cell>
          <cell r="D5645">
            <v>7.08</v>
          </cell>
          <cell r="E5645" t="str">
            <v>CPOS</v>
          </cell>
          <cell r="F5645" t="str">
            <v/>
          </cell>
        </row>
        <row r="5646">
          <cell r="A5646" t="str">
            <v>C-41.04.050</v>
          </cell>
          <cell r="B5646" t="str">
            <v>Trilho eletrificado de alimentação com 1 circuito, em alumínio com pintura na cor branco, inclusive acessórios</v>
          </cell>
          <cell r="C5646" t="str">
            <v>m</v>
          </cell>
          <cell r="D5646">
            <v>100.51</v>
          </cell>
          <cell r="E5646" t="str">
            <v>CPOS</v>
          </cell>
          <cell r="F5646" t="str">
            <v/>
          </cell>
        </row>
        <row r="5647">
          <cell r="A5647" t="str">
            <v>C-41.05</v>
          </cell>
          <cell r="B5647" t="str">
            <v>Lâmpada de descarga de alta potência</v>
          </cell>
          <cell r="C5647" t="str">
            <v/>
          </cell>
          <cell r="D5647" t="str">
            <v/>
          </cell>
          <cell r="E5647" t="str">
            <v>CPOS</v>
          </cell>
          <cell r="F5647" t="str">
            <v/>
          </cell>
        </row>
        <row r="5648">
          <cell r="A5648" t="str">
            <v>C-41.05.710</v>
          </cell>
          <cell r="B5648" t="str">
            <v>Lâmpada de vapor metálico tubular, base G12 de 70 W</v>
          </cell>
          <cell r="C5648" t="str">
            <v>un</v>
          </cell>
          <cell r="D5648">
            <v>95.62</v>
          </cell>
          <cell r="E5648" t="str">
            <v>CPOS</v>
          </cell>
          <cell r="F5648" t="str">
            <v/>
          </cell>
        </row>
        <row r="5649">
          <cell r="A5649" t="str">
            <v>C-41.05.720</v>
          </cell>
          <cell r="B5649" t="str">
            <v>Lâmpada de vapor metálico tubular, base G12 de 150 W</v>
          </cell>
          <cell r="C5649" t="str">
            <v>un</v>
          </cell>
          <cell r="D5649">
            <v>102</v>
          </cell>
          <cell r="E5649" t="str">
            <v>CPOS</v>
          </cell>
          <cell r="F5649" t="str">
            <v/>
          </cell>
        </row>
        <row r="5650">
          <cell r="A5650" t="str">
            <v>C-41.05.800</v>
          </cell>
          <cell r="B5650" t="str">
            <v>Lâmpada de vapor metálico tubular, base RX7s bilateral de 70 W</v>
          </cell>
          <cell r="C5650" t="str">
            <v>un</v>
          </cell>
          <cell r="D5650">
            <v>61.76</v>
          </cell>
          <cell r="E5650" t="str">
            <v>CPOS</v>
          </cell>
          <cell r="F5650" t="str">
            <v/>
          </cell>
        </row>
        <row r="5651">
          <cell r="A5651" t="str">
            <v>C-41.06</v>
          </cell>
          <cell r="B5651" t="str">
            <v>Lâmpada halógena</v>
          </cell>
          <cell r="C5651" t="str">
            <v/>
          </cell>
          <cell r="D5651" t="str">
            <v/>
          </cell>
          <cell r="E5651" t="str">
            <v>CPOS</v>
          </cell>
          <cell r="F5651" t="str">
            <v/>
          </cell>
        </row>
        <row r="5652">
          <cell r="A5652" t="str">
            <v>C-41.06.100</v>
          </cell>
          <cell r="B5652" t="str">
            <v>Lâmpada halógena refletora PAR20, base E27 de 50 W - 220 V</v>
          </cell>
          <cell r="C5652" t="str">
            <v>un</v>
          </cell>
          <cell r="D5652">
            <v>23.1</v>
          </cell>
          <cell r="E5652" t="str">
            <v>CPOS</v>
          </cell>
          <cell r="F5652" t="str">
            <v/>
          </cell>
        </row>
        <row r="5653">
          <cell r="A5653" t="str">
            <v>C-41.06.130</v>
          </cell>
          <cell r="B5653" t="str">
            <v>Lâmpada halógena com refletor dicroico de 50 W - 12 V</v>
          </cell>
          <cell r="C5653" t="str">
            <v>un</v>
          </cell>
          <cell r="D5653">
            <v>10.42</v>
          </cell>
          <cell r="E5653" t="str">
            <v>CPOS</v>
          </cell>
          <cell r="F5653" t="str">
            <v/>
          </cell>
        </row>
        <row r="5654">
          <cell r="A5654" t="str">
            <v>C-41.06.410</v>
          </cell>
          <cell r="B5654" t="str">
            <v>Lâmpada halógena tubular, base R7s bilateral de 300 W - 110 ou 220 V</v>
          </cell>
          <cell r="C5654" t="str">
            <v>un</v>
          </cell>
          <cell r="D5654">
            <v>12.12</v>
          </cell>
          <cell r="E5654" t="str">
            <v>CPOS</v>
          </cell>
          <cell r="F5654" t="str">
            <v/>
          </cell>
        </row>
        <row r="5655">
          <cell r="A5655" t="str">
            <v>C-41.07</v>
          </cell>
          <cell r="B5655" t="str">
            <v>Lâmpada fluorescente</v>
          </cell>
          <cell r="C5655" t="str">
            <v/>
          </cell>
          <cell r="D5655" t="str">
            <v/>
          </cell>
          <cell r="E5655" t="str">
            <v>CPOS</v>
          </cell>
          <cell r="F5655" t="str">
            <v/>
          </cell>
        </row>
        <row r="5656">
          <cell r="A5656" t="str">
            <v>C-41.07.020</v>
          </cell>
          <cell r="B5656" t="str">
            <v>Lâmpada fluorescente tubular, base bipino bilateral de 15 W</v>
          </cell>
          <cell r="C5656" t="str">
            <v>un</v>
          </cell>
          <cell r="D5656">
            <v>17.12</v>
          </cell>
          <cell r="E5656" t="str">
            <v>CPOS</v>
          </cell>
          <cell r="F5656" t="str">
            <v/>
          </cell>
        </row>
        <row r="5657">
          <cell r="A5657" t="str">
            <v>C-41.07.030</v>
          </cell>
          <cell r="B5657" t="str">
            <v>Lâmpada fluorescente tubular, base bipino bilateral de 16 W</v>
          </cell>
          <cell r="C5657" t="str">
            <v>un</v>
          </cell>
          <cell r="D5657">
            <v>10.26</v>
          </cell>
          <cell r="E5657" t="str">
            <v>CPOS</v>
          </cell>
          <cell r="F5657" t="str">
            <v/>
          </cell>
        </row>
        <row r="5658">
          <cell r="A5658" t="str">
            <v>C-41.07.050</v>
          </cell>
          <cell r="B5658" t="str">
            <v>Lâmpada fluorescente tubular, base bipino bilateral de 20 W</v>
          </cell>
          <cell r="C5658" t="str">
            <v>un</v>
          </cell>
          <cell r="D5658">
            <v>11.02</v>
          </cell>
          <cell r="E5658" t="str">
            <v>CPOS</v>
          </cell>
          <cell r="F5658" t="str">
            <v/>
          </cell>
        </row>
        <row r="5659">
          <cell r="A5659" t="str">
            <v>C-41.07.060</v>
          </cell>
          <cell r="B5659" t="str">
            <v>Lâmpada fluorescente tubular, base bipino bilateral de 28 W</v>
          </cell>
          <cell r="C5659" t="str">
            <v>un</v>
          </cell>
          <cell r="D5659">
            <v>12.04</v>
          </cell>
          <cell r="E5659" t="str">
            <v>CPOS</v>
          </cell>
          <cell r="F5659" t="str">
            <v/>
          </cell>
        </row>
        <row r="5660">
          <cell r="A5660" t="str">
            <v>C-41.07.070</v>
          </cell>
          <cell r="B5660" t="str">
            <v>Lâmpada fluorescente tubular, base bipino bilateral de 32 W</v>
          </cell>
          <cell r="C5660" t="str">
            <v>un</v>
          </cell>
          <cell r="D5660">
            <v>10.81</v>
          </cell>
          <cell r="E5660" t="str">
            <v>CPOS</v>
          </cell>
          <cell r="F5660" t="str">
            <v/>
          </cell>
        </row>
        <row r="5661">
          <cell r="A5661" t="str">
            <v>C-41.07.200</v>
          </cell>
          <cell r="B5661" t="str">
            <v>Lâmpada fluorescente tubular, base bipino bilateral de 32 W, com camada trifósforo</v>
          </cell>
          <cell r="C5661" t="str">
            <v>un</v>
          </cell>
          <cell r="D5661">
            <v>14.17</v>
          </cell>
          <cell r="E5661" t="str">
            <v>CPOS</v>
          </cell>
          <cell r="F5661" t="str">
            <v/>
          </cell>
        </row>
        <row r="5662">
          <cell r="A5662" t="str">
            <v>C-41.07.400</v>
          </cell>
          <cell r="B5662" t="str">
            <v>Lâmpada fluorescente compacta eletrônica "2U", base E27 de 9 W - 110 ou 220 V</v>
          </cell>
          <cell r="C5662" t="str">
            <v>un</v>
          </cell>
          <cell r="D5662">
            <v>10.24</v>
          </cell>
          <cell r="E5662" t="str">
            <v>CPOS</v>
          </cell>
          <cell r="F5662" t="str">
            <v/>
          </cell>
        </row>
        <row r="5663">
          <cell r="A5663" t="str">
            <v>C-41.07.410</v>
          </cell>
          <cell r="B5663" t="str">
            <v>Lâmpada fluorescente compacta eletrônica "2U", base E27 de 11 W - 110 ou 220 V</v>
          </cell>
          <cell r="C5663" t="str">
            <v>un</v>
          </cell>
          <cell r="D5663">
            <v>10.4</v>
          </cell>
          <cell r="E5663" t="str">
            <v>CPOS</v>
          </cell>
          <cell r="F5663" t="str">
            <v/>
          </cell>
        </row>
        <row r="5664">
          <cell r="A5664" t="str">
            <v>C-41.07.420</v>
          </cell>
          <cell r="B5664" t="str">
            <v>Lâmpada fluorescente compacta eletrônica "3U", base E27 de 15 W - 110 ou 220 V</v>
          </cell>
          <cell r="C5664" t="str">
            <v>un</v>
          </cell>
          <cell r="D5664">
            <v>12.78</v>
          </cell>
          <cell r="E5664" t="str">
            <v>CPOS</v>
          </cell>
          <cell r="F5664" t="str">
            <v/>
          </cell>
        </row>
        <row r="5665">
          <cell r="A5665" t="str">
            <v>C-41.07.430</v>
          </cell>
          <cell r="B5665" t="str">
            <v>Lâmpada fluorescente compacta eletrônica "3U", base E27 de 20 W - 110 ou 220 V</v>
          </cell>
          <cell r="C5665" t="str">
            <v>un</v>
          </cell>
          <cell r="D5665">
            <v>13.32</v>
          </cell>
          <cell r="E5665" t="str">
            <v>CPOS</v>
          </cell>
          <cell r="F5665" t="str">
            <v/>
          </cell>
        </row>
        <row r="5666">
          <cell r="A5666" t="str">
            <v>C-41.07.440</v>
          </cell>
          <cell r="B5666" t="str">
            <v>Lâmpada fluorescente compacta eletrônica "3U", base E27 de 23 W - 110 ou 220 V</v>
          </cell>
          <cell r="C5666" t="str">
            <v>un</v>
          </cell>
          <cell r="D5666">
            <v>16.829999999999998</v>
          </cell>
          <cell r="E5666" t="str">
            <v>CPOS</v>
          </cell>
          <cell r="F5666" t="str">
            <v/>
          </cell>
        </row>
        <row r="5667">
          <cell r="A5667" t="str">
            <v>C-41.07.450</v>
          </cell>
          <cell r="B5667" t="str">
            <v>Lâmpada fluorescente compacta eletrônica "3U", base E27 de 25 W - 110 ou 220 V</v>
          </cell>
          <cell r="C5667" t="str">
            <v>un</v>
          </cell>
          <cell r="D5667">
            <v>13.4</v>
          </cell>
          <cell r="E5667" t="str">
            <v>CPOS</v>
          </cell>
          <cell r="F5667" t="str">
            <v/>
          </cell>
        </row>
        <row r="5668">
          <cell r="A5668" t="str">
            <v>C-41.07.800</v>
          </cell>
          <cell r="B5668" t="str">
            <v>Lâmpada fluorescente compacta "1U", base G-23 de 9 W</v>
          </cell>
          <cell r="C5668" t="str">
            <v>un</v>
          </cell>
          <cell r="D5668">
            <v>17.53</v>
          </cell>
          <cell r="E5668" t="str">
            <v>CPOS</v>
          </cell>
          <cell r="F5668" t="str">
            <v/>
          </cell>
        </row>
        <row r="5669">
          <cell r="A5669" t="str">
            <v>C-41.07.810</v>
          </cell>
          <cell r="B5669" t="str">
            <v>Lâmpada fluorescente compacta "2U", base G-24D-2 de 18 W</v>
          </cell>
          <cell r="C5669" t="str">
            <v>un</v>
          </cell>
          <cell r="D5669">
            <v>13.8</v>
          </cell>
          <cell r="E5669" t="str">
            <v>CPOS</v>
          </cell>
          <cell r="F5669" t="str">
            <v/>
          </cell>
        </row>
        <row r="5670">
          <cell r="A5670" t="str">
            <v>C-41.07.820</v>
          </cell>
          <cell r="B5670" t="str">
            <v>Lâmpada fluorescente compacta "2U", base G-24D-3 de 26 W</v>
          </cell>
          <cell r="C5670" t="str">
            <v>un</v>
          </cell>
          <cell r="D5670">
            <v>13.55</v>
          </cell>
          <cell r="E5670" t="str">
            <v>CPOS</v>
          </cell>
          <cell r="F5670" t="str">
            <v/>
          </cell>
        </row>
        <row r="5671">
          <cell r="A5671" t="str">
            <v>C-41.07.830</v>
          </cell>
          <cell r="B5671" t="str">
            <v>Lâmpada fluorescente compacta longa "1U", base 2G-11 de 36 W</v>
          </cell>
          <cell r="C5671" t="str">
            <v>un</v>
          </cell>
          <cell r="D5671">
            <v>33.54</v>
          </cell>
          <cell r="E5671" t="str">
            <v>CPOS</v>
          </cell>
          <cell r="F5671" t="str">
            <v/>
          </cell>
        </row>
        <row r="5672">
          <cell r="A5672" t="str">
            <v>C-41.07.860</v>
          </cell>
          <cell r="B5672" t="str">
            <v>Lâmpada fluorescente compacta "2U", base G24q-3 de 26 W</v>
          </cell>
          <cell r="C5672" t="str">
            <v>un</v>
          </cell>
          <cell r="D5672">
            <v>14.74</v>
          </cell>
          <cell r="E5672" t="str">
            <v>CPOS</v>
          </cell>
          <cell r="F5672" t="str">
            <v/>
          </cell>
        </row>
        <row r="5673">
          <cell r="A5673" t="str">
            <v>C-41.08</v>
          </cell>
          <cell r="B5673" t="str">
            <v>Reator e equipamentos para lâmpada de descarga de alta potência</v>
          </cell>
          <cell r="C5673" t="str">
            <v/>
          </cell>
          <cell r="D5673" t="str">
            <v/>
          </cell>
          <cell r="E5673" t="str">
            <v>CPOS</v>
          </cell>
          <cell r="F5673" t="str">
            <v/>
          </cell>
        </row>
        <row r="5674">
          <cell r="A5674" t="str">
            <v>C-41.08.010</v>
          </cell>
          <cell r="B5674" t="str">
            <v>Transformador eletrônico para lâmpada halógena dicroica de 50 W - 220 V</v>
          </cell>
          <cell r="C5674" t="str">
            <v>un</v>
          </cell>
          <cell r="D5674">
            <v>26.32</v>
          </cell>
          <cell r="E5674" t="str">
            <v>CPOS</v>
          </cell>
          <cell r="F5674" t="str">
            <v>E</v>
          </cell>
        </row>
        <row r="5675">
          <cell r="A5675" t="str">
            <v>C-41.08.230</v>
          </cell>
          <cell r="B5675" t="str">
            <v>Reator eletromagnético de alto fator de potência, para lâmpada vapor de sódio 150 W / 220 V</v>
          </cell>
          <cell r="C5675" t="str">
            <v>un</v>
          </cell>
          <cell r="D5675">
            <v>86.14</v>
          </cell>
          <cell r="E5675" t="str">
            <v>CPOS</v>
          </cell>
          <cell r="F5675" t="str">
            <v/>
          </cell>
        </row>
        <row r="5676">
          <cell r="A5676" t="str">
            <v>C-41.08.250</v>
          </cell>
          <cell r="B5676" t="str">
            <v>Reator eletromagnético de alto fator de potência, para lâmpada vapor de sódio 250 W / 220 V</v>
          </cell>
          <cell r="C5676" t="str">
            <v>un</v>
          </cell>
          <cell r="D5676">
            <v>110.72</v>
          </cell>
          <cell r="E5676" t="str">
            <v>CPOS</v>
          </cell>
          <cell r="F5676" t="str">
            <v/>
          </cell>
        </row>
        <row r="5677">
          <cell r="A5677" t="str">
            <v>C-41.08.270</v>
          </cell>
          <cell r="B5677" t="str">
            <v>Reator eletromagnético de alto fator de potência, para lâmpada vapor de sódio 400 W / 220 V</v>
          </cell>
          <cell r="C5677" t="str">
            <v>un</v>
          </cell>
          <cell r="D5677">
            <v>146.68</v>
          </cell>
          <cell r="E5677" t="str">
            <v>CPOS</v>
          </cell>
          <cell r="F5677" t="str">
            <v/>
          </cell>
        </row>
        <row r="5678">
          <cell r="A5678" t="str">
            <v>C-41.08.280</v>
          </cell>
          <cell r="B5678" t="str">
            <v>Reator eletromagnético de alto fator de potência, para lâmpada vapor de sódio 1000 W / 220 V</v>
          </cell>
          <cell r="C5678" t="str">
            <v>un</v>
          </cell>
          <cell r="D5678">
            <v>380.35</v>
          </cell>
          <cell r="E5678" t="str">
            <v>CPOS</v>
          </cell>
          <cell r="F5678" t="str">
            <v/>
          </cell>
        </row>
        <row r="5679">
          <cell r="A5679" t="str">
            <v>C-41.08.420</v>
          </cell>
          <cell r="B5679" t="str">
            <v>Reator eletromagnético de alto fator de potência, para lâmpada vapor metálico 70 W / 220 V</v>
          </cell>
          <cell r="C5679" t="str">
            <v>un</v>
          </cell>
          <cell r="D5679">
            <v>80.989999999999995</v>
          </cell>
          <cell r="E5679" t="str">
            <v>CPOS</v>
          </cell>
          <cell r="F5679" t="str">
            <v/>
          </cell>
        </row>
        <row r="5680">
          <cell r="A5680" t="str">
            <v>C-41.08.440</v>
          </cell>
          <cell r="B5680" t="str">
            <v>Reator eletromagnético de alto fator de potência, para lâmpada vapor metálico 150 W / 220 V</v>
          </cell>
          <cell r="C5680" t="str">
            <v>un</v>
          </cell>
          <cell r="D5680">
            <v>113.83</v>
          </cell>
          <cell r="E5680" t="str">
            <v>CPOS</v>
          </cell>
          <cell r="F5680" t="str">
            <v/>
          </cell>
        </row>
        <row r="5681">
          <cell r="A5681" t="str">
            <v>C-41.08.450</v>
          </cell>
          <cell r="B5681" t="str">
            <v>Reator eletromagnético de alto fator de potência, para lâmpada vapor metálico 250 W / 220 V</v>
          </cell>
          <cell r="C5681" t="str">
            <v>un</v>
          </cell>
          <cell r="D5681">
            <v>107.63</v>
          </cell>
          <cell r="E5681" t="str">
            <v>CPOS</v>
          </cell>
          <cell r="F5681" t="str">
            <v/>
          </cell>
        </row>
        <row r="5682">
          <cell r="A5682" t="str">
            <v>C-41.08.460</v>
          </cell>
          <cell r="B5682" t="str">
            <v>Reator eletromagnético de alto fator de potência, para lâmpada vapor metálico 400 W / 220 V</v>
          </cell>
          <cell r="C5682" t="str">
            <v>un</v>
          </cell>
          <cell r="D5682">
            <v>116.66</v>
          </cell>
          <cell r="E5682" t="str">
            <v>CPOS</v>
          </cell>
          <cell r="F5682" t="str">
            <v/>
          </cell>
        </row>
        <row r="5683">
          <cell r="A5683" t="str">
            <v>C-41.09</v>
          </cell>
          <cell r="B5683" t="str">
            <v>Reator e equipamentos para lâmpada fluorescente</v>
          </cell>
          <cell r="C5683" t="str">
            <v/>
          </cell>
          <cell r="D5683" t="str">
            <v/>
          </cell>
          <cell r="E5683" t="str">
            <v>CPOS</v>
          </cell>
          <cell r="F5683" t="str">
            <v/>
          </cell>
        </row>
        <row r="5684">
          <cell r="A5684" t="str">
            <v>C-41.09.720</v>
          </cell>
          <cell r="B5684" t="str">
            <v>Reator eletrônico de alto fator de potência com partida instantânea, para duas lâmpadas fluorescentes tubulares, base bipino bilateral, 16 W - 127 V / 220 V</v>
          </cell>
          <cell r="C5684" t="str">
            <v>un</v>
          </cell>
          <cell r="D5684">
            <v>41.84</v>
          </cell>
          <cell r="E5684" t="str">
            <v>CPOS</v>
          </cell>
          <cell r="F5684" t="str">
            <v/>
          </cell>
        </row>
        <row r="5685">
          <cell r="A5685" t="str">
            <v>C-41.09.740</v>
          </cell>
          <cell r="B5685" t="str">
            <v>Reator eletrônico de alto fator de potência com partida instantânea, para duas lâmpadas fluorescentes tubulares, base bipino bilateral, 28 W - 127 V / 220 V</v>
          </cell>
          <cell r="C5685" t="str">
            <v>un</v>
          </cell>
          <cell r="D5685">
            <v>69.72</v>
          </cell>
          <cell r="E5685" t="str">
            <v>CPOS</v>
          </cell>
          <cell r="F5685" t="str">
            <v/>
          </cell>
        </row>
        <row r="5686">
          <cell r="A5686" t="str">
            <v>C-41.09.750</v>
          </cell>
          <cell r="B5686" t="str">
            <v>Reator eletrônico de alto fator de potência com partida instantânea, para duas lâmpadas fluorescentes tubulares, base bipino bilateral, 32 W - 127 V / 220 V</v>
          </cell>
          <cell r="C5686" t="str">
            <v>un</v>
          </cell>
          <cell r="D5686">
            <v>41.57</v>
          </cell>
          <cell r="E5686" t="str">
            <v>CPOS</v>
          </cell>
          <cell r="F5686" t="str">
            <v/>
          </cell>
        </row>
        <row r="5687">
          <cell r="A5687" t="str">
            <v>C-41.09.830</v>
          </cell>
          <cell r="B5687" t="str">
            <v>Reator eletrônico de alto fator de potência com partida instantânea, para duas lâmpadas fluorescentes tubulares "HO", base bipino bilateral, 110 W - 220 V</v>
          </cell>
          <cell r="C5687" t="str">
            <v>un</v>
          </cell>
          <cell r="D5687">
            <v>95.65</v>
          </cell>
          <cell r="E5687" t="str">
            <v>CPOS</v>
          </cell>
          <cell r="F5687" t="str">
            <v/>
          </cell>
        </row>
        <row r="5688">
          <cell r="A5688" t="str">
            <v>C-41.09.870</v>
          </cell>
          <cell r="B5688" t="str">
            <v>Reator eletrônico de alto fator de potência com partida instantânea, para uma lâmpada fluorescente compacta "2U", base G24q-3, 26 W - 220 V</v>
          </cell>
          <cell r="C5688" t="str">
            <v>un</v>
          </cell>
          <cell r="D5688">
            <v>28.22</v>
          </cell>
          <cell r="E5688" t="str">
            <v>CPOS</v>
          </cell>
          <cell r="F5688" t="str">
            <v/>
          </cell>
        </row>
        <row r="5689">
          <cell r="A5689" t="str">
            <v>C-41.09.890</v>
          </cell>
          <cell r="B5689" t="str">
            <v>Reator eletrônico de alto fator de potência com partida instantânea, para duas lâmpadas fluorescentes compactas "2U", base G24q-3, 26 W - 220 V</v>
          </cell>
          <cell r="C5689" t="str">
            <v>un</v>
          </cell>
          <cell r="D5689">
            <v>40.99</v>
          </cell>
          <cell r="E5689" t="str">
            <v>CPOS</v>
          </cell>
          <cell r="F5689" t="str">
            <v/>
          </cell>
        </row>
        <row r="5690">
          <cell r="A5690" t="str">
            <v>C-41.10</v>
          </cell>
          <cell r="B5690" t="str">
            <v>Postes e acessórios</v>
          </cell>
          <cell r="C5690" t="str">
            <v/>
          </cell>
          <cell r="D5690" t="str">
            <v/>
          </cell>
          <cell r="E5690" t="str">
            <v>CPOS</v>
          </cell>
          <cell r="F5690" t="str">
            <v/>
          </cell>
        </row>
        <row r="5691">
          <cell r="A5691" t="str">
            <v>C-41.10.060</v>
          </cell>
          <cell r="B5691" t="str">
            <v>Braço em tubo de ferro galvanizado de 1´ x 1,00 m para fixação de uma luminária</v>
          </cell>
          <cell r="C5691" t="str">
            <v>un</v>
          </cell>
          <cell r="D5691">
            <v>89.21</v>
          </cell>
          <cell r="E5691" t="str">
            <v>CPOS</v>
          </cell>
          <cell r="F5691" t="str">
            <v/>
          </cell>
        </row>
        <row r="5692">
          <cell r="A5692" t="str">
            <v>C-41.10.070</v>
          </cell>
          <cell r="B5692" t="str">
            <v>Cruzeta reforçada em ferro galvanizado para fixação de quatro luminárias</v>
          </cell>
          <cell r="C5692" t="str">
            <v>un</v>
          </cell>
          <cell r="D5692">
            <v>521</v>
          </cell>
          <cell r="E5692" t="str">
            <v>CPOS</v>
          </cell>
          <cell r="F5692" t="str">
            <v/>
          </cell>
        </row>
        <row r="5693">
          <cell r="A5693" t="str">
            <v>C-41.10.080</v>
          </cell>
          <cell r="B5693" t="str">
            <v>Cruzeta reforçada em ferro galvanizado para fixação de duas luminárias</v>
          </cell>
          <cell r="C5693" t="str">
            <v>un</v>
          </cell>
          <cell r="D5693">
            <v>226.89</v>
          </cell>
          <cell r="E5693" t="str">
            <v>CPOS</v>
          </cell>
          <cell r="F5693" t="str">
            <v/>
          </cell>
        </row>
        <row r="5694">
          <cell r="A5694" t="str">
            <v>C-41.10.260</v>
          </cell>
          <cell r="B5694" t="str">
            <v>Poste telecônico curvo em aço SAE 1010/1020 galvanizado a fogo, altura de 8,00 m</v>
          </cell>
          <cell r="C5694" t="str">
            <v>un</v>
          </cell>
          <cell r="D5694">
            <v>1438.65</v>
          </cell>
          <cell r="E5694" t="str">
            <v>CPOS</v>
          </cell>
          <cell r="F5694" t="str">
            <v/>
          </cell>
        </row>
        <row r="5695">
          <cell r="A5695" t="str">
            <v>C-41.10.330</v>
          </cell>
          <cell r="B5695" t="str">
            <v>Poste telecônico reto em aço SAE 1010/1020 galvanizado a fogo, altura de 10,00 m. Inclui:  1un Poste telecônico reto em aço SAE 1010/1020 galvanizado a fogo, altura de 10m; base em concreto</v>
          </cell>
          <cell r="C5695" t="str">
            <v>un</v>
          </cell>
          <cell r="D5695">
            <v>1612.28</v>
          </cell>
          <cell r="E5695" t="str">
            <v>CPOS</v>
          </cell>
          <cell r="F5695" t="str">
            <v/>
          </cell>
        </row>
        <row r="5696">
          <cell r="A5696" t="str">
            <v>C-41.10.340</v>
          </cell>
          <cell r="B5696" t="str">
            <v>Poste telecônico reto em aço SAE 1010/1020 galvanizado a fogo, altura de 8,00 m</v>
          </cell>
          <cell r="C5696" t="str">
            <v>un</v>
          </cell>
          <cell r="D5696">
            <v>1302.83</v>
          </cell>
          <cell r="E5696" t="str">
            <v>CPOS</v>
          </cell>
          <cell r="F5696" t="str">
            <v/>
          </cell>
        </row>
        <row r="5697">
          <cell r="A5697" t="str">
            <v>C-41.10.400</v>
          </cell>
          <cell r="B5697" t="str">
            <v>Poste telecônico em aço SAE 1010/1020 galvanizado a fogo, com espera para uma luminária, altura de 3,00 m</v>
          </cell>
          <cell r="C5697" t="str">
            <v>un</v>
          </cell>
          <cell r="D5697">
            <v>431.01</v>
          </cell>
          <cell r="E5697" t="str">
            <v>CPOS</v>
          </cell>
          <cell r="F5697" t="str">
            <v/>
          </cell>
        </row>
        <row r="5698">
          <cell r="A5698" t="str">
            <v>C-41.10.410</v>
          </cell>
          <cell r="B5698" t="str">
            <v>Poste telecônico em aço SAE 1010/1020 galvanizado a fogo, com espera para duas luminárias, altura de 3,00 m</v>
          </cell>
          <cell r="C5698" t="str">
            <v>un</v>
          </cell>
          <cell r="D5698">
            <v>514.66999999999996</v>
          </cell>
          <cell r="E5698" t="str">
            <v>CPOS</v>
          </cell>
          <cell r="F5698" t="str">
            <v/>
          </cell>
        </row>
        <row r="5699">
          <cell r="A5699" t="str">
            <v>C-41.10.430</v>
          </cell>
          <cell r="B5699" t="str">
            <v>Poste telecônico reto em aço SAE 1010/1020 galvanizado a fogo, altura de 6,00 m</v>
          </cell>
          <cell r="C5699" t="str">
            <v>un</v>
          </cell>
          <cell r="D5699">
            <v>945.07</v>
          </cell>
          <cell r="E5699" t="str">
            <v>CPOS</v>
          </cell>
          <cell r="F5699" t="str">
            <v/>
          </cell>
        </row>
        <row r="5700">
          <cell r="A5700" t="str">
            <v>C-41.10.490</v>
          </cell>
          <cell r="B5700" t="str">
            <v>Poste telecônico reto em aço SAE 1010/1020 galvanizado a fogo, com base, altura de 7,00 m</v>
          </cell>
          <cell r="C5700" t="str">
            <v>un</v>
          </cell>
          <cell r="D5700">
            <v>1249.43</v>
          </cell>
          <cell r="E5700" t="str">
            <v>CPOS</v>
          </cell>
          <cell r="F5700" t="str">
            <v/>
          </cell>
        </row>
        <row r="5701">
          <cell r="A5701" t="str">
            <v>C-41.10.500</v>
          </cell>
          <cell r="B5701" t="str">
            <v>Poste telecônico reto em aço SAE 1010/1020 galvanizado a fogo, altura de 4,00 m</v>
          </cell>
          <cell r="C5701" t="str">
            <v>un</v>
          </cell>
          <cell r="D5701">
            <v>694.94</v>
          </cell>
          <cell r="E5701" t="str">
            <v>CPOS</v>
          </cell>
          <cell r="F5701" t="str">
            <v/>
          </cell>
        </row>
        <row r="5702">
          <cell r="A5702" t="str">
            <v>C-41.11</v>
          </cell>
          <cell r="B5702" t="str">
            <v>Aparelho de iluminação pública e decorativa</v>
          </cell>
          <cell r="C5702" t="str">
            <v/>
          </cell>
          <cell r="D5702" t="str">
            <v/>
          </cell>
          <cell r="E5702" t="str">
            <v>CPOS</v>
          </cell>
          <cell r="F5702" t="str">
            <v/>
          </cell>
        </row>
        <row r="5703">
          <cell r="A5703" t="str">
            <v>C-41.11.060</v>
          </cell>
          <cell r="B5703" t="str">
            <v>Luminária fechada para iluminação pública tipo pétala pequena</v>
          </cell>
          <cell r="C5703" t="str">
            <v>un</v>
          </cell>
          <cell r="D5703">
            <v>490.86</v>
          </cell>
          <cell r="E5703" t="str">
            <v>CPOS</v>
          </cell>
          <cell r="F5703" t="str">
            <v/>
          </cell>
        </row>
        <row r="5704">
          <cell r="A5704" t="str">
            <v>C-41.11.090</v>
          </cell>
          <cell r="B5704" t="str">
            <v>Luminária com corpo em tubo de alumínio tipo balizador para uso externo</v>
          </cell>
          <cell r="C5704" t="str">
            <v>un</v>
          </cell>
          <cell r="D5704">
            <v>85.11</v>
          </cell>
          <cell r="E5704" t="str">
            <v>CPOS</v>
          </cell>
          <cell r="F5704" t="str">
            <v/>
          </cell>
        </row>
        <row r="5705">
          <cell r="A5705" t="str">
            <v>C-41.11.100</v>
          </cell>
          <cell r="B5705" t="str">
            <v>Luminária retangular fechada para iluminação externa em poste, tipo pétala grande</v>
          </cell>
          <cell r="C5705" t="str">
            <v>un</v>
          </cell>
          <cell r="D5705">
            <v>364.24</v>
          </cell>
          <cell r="E5705" t="str">
            <v>CPOS</v>
          </cell>
          <cell r="F5705" t="str">
            <v/>
          </cell>
        </row>
        <row r="5706">
          <cell r="A5706" t="str">
            <v>C-41.11.110</v>
          </cell>
          <cell r="B5706" t="str">
            <v>Luminária retangular fechada para iluminação externa em poste, tipo pétala pequena</v>
          </cell>
          <cell r="C5706" t="str">
            <v>un</v>
          </cell>
          <cell r="D5706">
            <v>308.39999999999998</v>
          </cell>
          <cell r="E5706" t="str">
            <v>CPOS</v>
          </cell>
          <cell r="F5706" t="str">
            <v/>
          </cell>
        </row>
        <row r="5707">
          <cell r="A5707" t="str">
            <v>C-41.11.440</v>
          </cell>
          <cell r="B5707" t="str">
            <v>Suporte tubular de fixação em poste para 1 luminária tipo pétala</v>
          </cell>
          <cell r="C5707" t="str">
            <v>un</v>
          </cell>
          <cell r="D5707">
            <v>75.52</v>
          </cell>
          <cell r="E5707" t="str">
            <v>CPOS</v>
          </cell>
        </row>
        <row r="5708">
          <cell r="A5708" t="str">
            <v>C-41.11.450</v>
          </cell>
          <cell r="B5708" t="str">
            <v>Suporte tubular de fixação em poste para 2 luminárias tipo pétala</v>
          </cell>
          <cell r="C5708" t="str">
            <v>un</v>
          </cell>
          <cell r="D5708">
            <v>89.77</v>
          </cell>
          <cell r="E5708" t="str">
            <v>CPOS</v>
          </cell>
        </row>
        <row r="5709">
          <cell r="A5709" t="str">
            <v>C-41.11.702</v>
          </cell>
          <cell r="B5709" t="str">
            <v>Luminária LED solar integrada para poste, eficiência mínima de 130,5 lm/W</v>
          </cell>
          <cell r="C5709" t="str">
            <v>un</v>
          </cell>
          <cell r="D5709">
            <v>5441.08</v>
          </cell>
          <cell r="E5709" t="str">
            <v>CPOS</v>
          </cell>
        </row>
        <row r="5710">
          <cell r="A5710" t="str">
            <v>C-41.11.703</v>
          </cell>
          <cell r="B5710" t="str">
            <v>Luminária LED retangular para poste de 10.400 até 13.200 lm, eficiência mínima 107 lm/W</v>
          </cell>
          <cell r="C5710" t="str">
            <v>un</v>
          </cell>
          <cell r="D5710">
            <v>1192</v>
          </cell>
          <cell r="E5710" t="str">
            <v>CPOS</v>
          </cell>
          <cell r="F5710" t="str">
            <v/>
          </cell>
        </row>
        <row r="5711">
          <cell r="A5711" t="str">
            <v>C-41.11.711</v>
          </cell>
          <cell r="B5711" t="str">
            <v>Luminária LED retangular para parede/piso de 11.838 até 12.150 lm, eficiência mínima 107 lm/W</v>
          </cell>
          <cell r="C5711" t="str">
            <v>un</v>
          </cell>
          <cell r="D5711">
            <v>760.1</v>
          </cell>
          <cell r="E5711" t="str">
            <v>CPOS</v>
          </cell>
          <cell r="F5711" t="str">
            <v/>
          </cell>
        </row>
        <row r="5712">
          <cell r="A5712" t="str">
            <v>C-41.11.721</v>
          </cell>
          <cell r="B5712" t="str">
            <v>Luminária LED retangular para poste de 6250 até 6674 lm, eficiência mínima 113 lm/W</v>
          </cell>
          <cell r="C5712" t="str">
            <v>un</v>
          </cell>
          <cell r="D5712">
            <v>887.37</v>
          </cell>
          <cell r="E5712" t="str">
            <v>CPOS</v>
          </cell>
          <cell r="F5712" t="str">
            <v/>
          </cell>
        </row>
        <row r="5713">
          <cell r="A5713" t="str">
            <v>C-41.12</v>
          </cell>
          <cell r="B5713" t="str">
            <v>Aparelho de iluminação de longo alcance e específica</v>
          </cell>
          <cell r="C5713" t="str">
            <v/>
          </cell>
          <cell r="D5713" t="str">
            <v/>
          </cell>
          <cell r="E5713" t="str">
            <v>CPOS</v>
          </cell>
          <cell r="F5713" t="str">
            <v/>
          </cell>
        </row>
        <row r="5714">
          <cell r="A5714" t="str">
            <v>C-41.12.050</v>
          </cell>
          <cell r="B5714" t="str">
            <v>Projetor retangular fechado, com alojamento para reator, para lâmpada vapor metálico ou vapor de sódio de 150 W a 400 W</v>
          </cell>
          <cell r="C5714" t="str">
            <v>un</v>
          </cell>
          <cell r="D5714">
            <v>881.39</v>
          </cell>
          <cell r="E5714" t="str">
            <v>CPOS</v>
          </cell>
          <cell r="F5714" t="str">
            <v/>
          </cell>
        </row>
        <row r="5715">
          <cell r="A5715" t="str">
            <v>C-41.12.060</v>
          </cell>
          <cell r="B5715" t="str">
            <v>Projetor retangular fechado, para lâmpada vapor de sódio de 1.000 W ou vapor metálico de 2.000 W</v>
          </cell>
          <cell r="C5715" t="str">
            <v>un</v>
          </cell>
          <cell r="D5715">
            <v>863.65</v>
          </cell>
          <cell r="E5715" t="str">
            <v>CPOS</v>
          </cell>
          <cell r="F5715" t="str">
            <v/>
          </cell>
        </row>
        <row r="5716">
          <cell r="A5716" t="str">
            <v>C-41.12.070</v>
          </cell>
          <cell r="B5716" t="str">
            <v>Projetor retangular fechado, para lâmpada vapor metálico de 70 W/150 W ou halógena de 300 W/500 W</v>
          </cell>
          <cell r="C5716" t="str">
            <v>un</v>
          </cell>
          <cell r="D5716">
            <v>562.32000000000005</v>
          </cell>
          <cell r="E5716" t="str">
            <v>CPOS</v>
          </cell>
          <cell r="F5716" t="str">
            <v/>
          </cell>
        </row>
        <row r="5717">
          <cell r="A5717" t="str">
            <v>C-41.12.080</v>
          </cell>
          <cell r="B5717" t="str">
            <v>Projetor retangular fechado, para lâmpada vapor metálico ou vapor de sódio de 250 W/400 W</v>
          </cell>
          <cell r="C5717" t="str">
            <v>un</v>
          </cell>
          <cell r="D5717">
            <v>293.31</v>
          </cell>
          <cell r="E5717" t="str">
            <v>CPOS</v>
          </cell>
          <cell r="F5717" t="str">
            <v/>
          </cell>
        </row>
        <row r="5718">
          <cell r="A5718" t="str">
            <v>C-41.12.090</v>
          </cell>
          <cell r="B5718" t="str">
            <v>Projetor cônico fechado, para lâmpadas vapor metálico, vapor de sódio de 250 W/400 W ou mista de 250 W/500 W</v>
          </cell>
          <cell r="C5718" t="str">
            <v>un</v>
          </cell>
          <cell r="D5718">
            <v>348.97</v>
          </cell>
          <cell r="E5718" t="str">
            <v>CPOS</v>
          </cell>
          <cell r="F5718" t="str">
            <v/>
          </cell>
        </row>
        <row r="5719">
          <cell r="A5719" t="str">
            <v>C-41.12.210</v>
          </cell>
          <cell r="B5719" t="str">
            <v>Projetor LED modular de 150 a 200W, eficiência mínima de 125 l/W, para uso externo</v>
          </cell>
          <cell r="C5719" t="str">
            <v>un</v>
          </cell>
          <cell r="D5719">
            <v>910.66</v>
          </cell>
          <cell r="E5719" t="str">
            <v>CPOS</v>
          </cell>
        </row>
        <row r="5720">
          <cell r="A5720" t="str">
            <v>C-41.13</v>
          </cell>
          <cell r="B5720" t="str">
            <v>Aparelho de iluminação a prova de tempo, gases e vapores</v>
          </cell>
          <cell r="C5720" t="str">
            <v/>
          </cell>
          <cell r="D5720" t="str">
            <v/>
          </cell>
          <cell r="E5720" t="str">
            <v>CPOS</v>
          </cell>
          <cell r="F5720" t="str">
            <v/>
          </cell>
        </row>
        <row r="5721">
          <cell r="A5721" t="str">
            <v>C-41.13.030</v>
          </cell>
          <cell r="B5721" t="str">
            <v>Luminária blindada retangular de embutir, para lâmpada de 160 W</v>
          </cell>
          <cell r="C5721" t="str">
            <v>un</v>
          </cell>
          <cell r="D5721">
            <v>203.53</v>
          </cell>
          <cell r="E5721" t="str">
            <v>CPOS</v>
          </cell>
          <cell r="F5721" t="str">
            <v/>
          </cell>
        </row>
        <row r="5722">
          <cell r="A5722" t="str">
            <v>C-41.13.040</v>
          </cell>
          <cell r="B5722" t="str">
            <v>Luminária blindada de sobrepor ou pendente em calha fechada, para 1 lâmpada fluorescente de 32 W/36 W/40 W</v>
          </cell>
          <cell r="C5722" t="str">
            <v>un</v>
          </cell>
          <cell r="D5722">
            <v>139.57</v>
          </cell>
          <cell r="E5722" t="str">
            <v>CPOS</v>
          </cell>
          <cell r="F5722" t="str">
            <v/>
          </cell>
        </row>
        <row r="5723">
          <cell r="A5723" t="str">
            <v>C-41.13.050</v>
          </cell>
          <cell r="B5723" t="str">
            <v>Luminária blindada de sobrepor ou pendente em calha fechada, para 2 lâmpadas fluorescentes de 32 W/36 W/40 W</v>
          </cell>
          <cell r="C5723" t="str">
            <v>un</v>
          </cell>
          <cell r="D5723">
            <v>146.56</v>
          </cell>
          <cell r="E5723" t="str">
            <v>CPOS</v>
          </cell>
          <cell r="F5723" t="str">
            <v/>
          </cell>
        </row>
        <row r="5724">
          <cell r="A5724" t="str">
            <v>C-41.13.102</v>
          </cell>
          <cell r="B5724" t="str">
            <v>Luminária blindada tipo arandela de 45º e 90º, para lâmpada LED</v>
          </cell>
          <cell r="C5724" t="str">
            <v>un</v>
          </cell>
          <cell r="D5724">
            <v>146.4</v>
          </cell>
          <cell r="E5724" t="str">
            <v>CPOS</v>
          </cell>
        </row>
        <row r="5725">
          <cell r="A5725" t="str">
            <v>C-41.13.200</v>
          </cell>
          <cell r="B5725" t="str">
            <v>Luminária blindada oval de sobrepor ou arandela, para lâmpada fluorescentes compacta</v>
          </cell>
          <cell r="C5725" t="str">
            <v>un</v>
          </cell>
          <cell r="D5725">
            <v>81.67</v>
          </cell>
          <cell r="E5725" t="str">
            <v>CPOS</v>
          </cell>
          <cell r="F5725" t="str">
            <v/>
          </cell>
        </row>
        <row r="5726">
          <cell r="A5726" t="str">
            <v>C-41.14</v>
          </cell>
          <cell r="B5726" t="str">
            <v>Aparelho de iluminação comercial e industrial</v>
          </cell>
          <cell r="C5726" t="str">
            <v/>
          </cell>
          <cell r="D5726" t="str">
            <v/>
          </cell>
          <cell r="E5726" t="str">
            <v>CPOS</v>
          </cell>
          <cell r="F5726" t="str">
            <v/>
          </cell>
        </row>
        <row r="5727">
          <cell r="A5727" t="str">
            <v>C-41.14.020</v>
          </cell>
          <cell r="B5727" t="str">
            <v>Luminária retangular de embutir tipo calha fechada, com difusor plano, para 2 lâmpadas fluorescentes tubulares de 28 W/32 W/36 W/54 W</v>
          </cell>
          <cell r="C5727" t="str">
            <v>un</v>
          </cell>
          <cell r="D5727">
            <v>132.25</v>
          </cell>
          <cell r="E5727" t="str">
            <v>CPOS</v>
          </cell>
          <cell r="F5727" t="str">
            <v/>
          </cell>
        </row>
        <row r="5728">
          <cell r="A5728" t="str">
            <v>C-41.14.070</v>
          </cell>
          <cell r="B5728" t="str">
            <v>Luminária retangular de sobrepor tipo calha aberta, para 2 lâmpadas fluorescentes tubulares de 32 W</v>
          </cell>
          <cell r="C5728" t="str">
            <v>un</v>
          </cell>
          <cell r="D5728">
            <v>73.45</v>
          </cell>
          <cell r="E5728" t="str">
            <v>CPOS</v>
          </cell>
          <cell r="F5728" t="str">
            <v/>
          </cell>
        </row>
        <row r="5729">
          <cell r="A5729" t="str">
            <v>C-41.14.090</v>
          </cell>
          <cell r="B5729" t="str">
            <v>Luminária retangular de sobrepor tipo calha fechada, com difusor translúcido, para 2 lâmpadas fluorescentes de 28 W/32 W/36 W/54 W</v>
          </cell>
          <cell r="C5729" t="str">
            <v>un</v>
          </cell>
          <cell r="D5729">
            <v>149.97</v>
          </cell>
          <cell r="E5729" t="str">
            <v>CPOS</v>
          </cell>
          <cell r="F5729" t="str">
            <v/>
          </cell>
        </row>
        <row r="5730">
          <cell r="A5730" t="str">
            <v>C-41.14.180</v>
          </cell>
          <cell r="B5730" t="str">
            <v>Luminária industrial de sobrepor ou pendente com refletor, para 1 lâmpada multivapor metálico elipsoidal de 250 W/400 W</v>
          </cell>
          <cell r="C5730" t="str">
            <v>un</v>
          </cell>
          <cell r="D5730">
            <v>145.02000000000001</v>
          </cell>
          <cell r="E5730" t="str">
            <v>CPOS</v>
          </cell>
          <cell r="F5730" t="str">
            <v/>
          </cell>
        </row>
        <row r="5731">
          <cell r="A5731" t="str">
            <v>C-41.14.210</v>
          </cell>
          <cell r="B5731" t="str">
            <v>Luminária quadrada de embutir tipo calha aberta com aletas planas, para 2 lâmpadas fluorescentes compactas de 18 W/26 W</v>
          </cell>
          <cell r="C5731" t="str">
            <v>un</v>
          </cell>
          <cell r="D5731">
            <v>70.11</v>
          </cell>
          <cell r="E5731" t="str">
            <v>CPOS</v>
          </cell>
          <cell r="F5731" t="str">
            <v/>
          </cell>
        </row>
        <row r="5732">
          <cell r="A5732" t="str">
            <v>C-41.14.310</v>
          </cell>
          <cell r="B5732" t="str">
            <v>Luminária redonda de embutir com difusor recuado, para 1 ou 2 lâmpadas fluorescentes compactas de 15 W/18 W/20 W/23 W/26 W</v>
          </cell>
          <cell r="C5732" t="str">
            <v>un</v>
          </cell>
          <cell r="D5732">
            <v>94.2</v>
          </cell>
          <cell r="E5732" t="str">
            <v>CPOS</v>
          </cell>
          <cell r="F5732" t="str">
            <v/>
          </cell>
        </row>
        <row r="5733">
          <cell r="A5733" t="str">
            <v>C-41.14.390</v>
          </cell>
          <cell r="B5733" t="str">
            <v>Luminária retangular de sobrepor tipo calha aberta, com refletor em alumínio de alto brilho, para 2 lâmpadas fluorescentes tubulares 32 W/36 W</v>
          </cell>
          <cell r="C5733" t="str">
            <v>un</v>
          </cell>
          <cell r="D5733">
            <v>121.54</v>
          </cell>
          <cell r="E5733" t="str">
            <v>CPOS</v>
          </cell>
          <cell r="F5733" t="str">
            <v/>
          </cell>
        </row>
        <row r="5734">
          <cell r="A5734" t="str">
            <v>C-41.14.430</v>
          </cell>
          <cell r="B5734" t="str">
            <v>Luminária quadrada de embutir tipo calha aberta, com refletor e aleta parabólicas em alumínio de alto brilho, para 4 lâmpadas fluorescentes de 14 W/16 W/18 W</v>
          </cell>
          <cell r="C5734" t="str">
            <v>un</v>
          </cell>
          <cell r="D5734">
            <v>153.44</v>
          </cell>
          <cell r="E5734" t="str">
            <v>CPOS</v>
          </cell>
          <cell r="F5734" t="str">
            <v/>
          </cell>
        </row>
        <row r="5735">
          <cell r="A5735" t="str">
            <v>C-41.14.510</v>
          </cell>
          <cell r="B5735" t="str">
            <v>Luminária industrial pendente com refletor prismático sem alojamento para reator, para lâmpadas vapor de sódio/metálico ou mista de 150/250/400W</v>
          </cell>
          <cell r="C5735" t="str">
            <v>un</v>
          </cell>
          <cell r="D5735">
            <v>113.88</v>
          </cell>
          <cell r="E5735" t="str">
            <v>CPOS</v>
          </cell>
          <cell r="F5735" t="str">
            <v/>
          </cell>
        </row>
        <row r="5736">
          <cell r="A5736" t="str">
            <v>C-41.14.530</v>
          </cell>
          <cell r="B5736" t="str">
            <v>Luminária redonda de sobrepor com difusor em vidro temperado jateado para 1 ou 2 lâmpadas fluorescentes compactas de 18/26W</v>
          </cell>
          <cell r="C5736" t="str">
            <v>un</v>
          </cell>
          <cell r="D5736">
            <v>56.77</v>
          </cell>
          <cell r="E5736" t="str">
            <v>CPOS</v>
          </cell>
          <cell r="F5736" t="str">
            <v/>
          </cell>
        </row>
        <row r="5737">
          <cell r="A5737" t="str">
            <v>C-41.14.560</v>
          </cell>
          <cell r="B5737" t="str">
            <v>Luminária retangular de embutir tipo calha aberta com aletas parabólicas para 2 lâmpadas fluorescentes tubulares de 28/54W</v>
          </cell>
          <cell r="C5737" t="str">
            <v>un</v>
          </cell>
          <cell r="D5737">
            <v>127.9</v>
          </cell>
          <cell r="E5737" t="str">
            <v>CPOS</v>
          </cell>
          <cell r="F5737" t="str">
            <v/>
          </cell>
        </row>
        <row r="5738">
          <cell r="A5738" t="str">
            <v>C-41.14.590</v>
          </cell>
          <cell r="B5738" t="str">
            <v>Luminária industrial pendente tipo calha aberta instalação em perfilado para 1 ou 2 lâmpadas fluorescentes tubulares 14W</v>
          </cell>
          <cell r="C5738" t="str">
            <v>un</v>
          </cell>
          <cell r="D5738">
            <v>79.33</v>
          </cell>
          <cell r="E5738" t="str">
            <v>CPOS</v>
          </cell>
          <cell r="F5738" t="str">
            <v/>
          </cell>
        </row>
        <row r="5739">
          <cell r="A5739" t="str">
            <v>C-41.14.600</v>
          </cell>
          <cell r="B5739" t="str">
            <v>Luminária industrial pendente tipo calha aberta instalação em perfilado para 1 ou 2 lâmpadas fluorescentes tubulares 28/54W</v>
          </cell>
          <cell r="C5739" t="str">
            <v>un</v>
          </cell>
          <cell r="D5739">
            <v>107.48</v>
          </cell>
          <cell r="E5739" t="str">
            <v>CPOS</v>
          </cell>
          <cell r="F5739" t="str">
            <v/>
          </cell>
        </row>
        <row r="5740">
          <cell r="A5740" t="str">
            <v>C-41.14.620</v>
          </cell>
          <cell r="B5740" t="str">
            <v>Luminária retangular de sobrepor tipo calha aberta com refletor e aletas parabólicas para 2 lâmpadas fluorescentes tubulares 28/54W</v>
          </cell>
          <cell r="C5740" t="str">
            <v>un</v>
          </cell>
          <cell r="D5740">
            <v>127.48</v>
          </cell>
          <cell r="E5740" t="str">
            <v>CPOS</v>
          </cell>
          <cell r="F5740" t="str">
            <v/>
          </cell>
        </row>
        <row r="5741">
          <cell r="A5741" t="str">
            <v>C-41.14.640</v>
          </cell>
          <cell r="B5741" t="str">
            <v>Luminária retangular de embutir tipo calha aberta com refletor em alumínio de alto brilho para 2 lâmpadas fluorescentes tubulares de 28W/54W</v>
          </cell>
          <cell r="C5741" t="str">
            <v>un</v>
          </cell>
          <cell r="D5741">
            <v>99.15</v>
          </cell>
          <cell r="E5741" t="str">
            <v>CPOS</v>
          </cell>
          <cell r="F5741" t="str">
            <v/>
          </cell>
        </row>
        <row r="5742">
          <cell r="A5742" t="str">
            <v>C-41.14.670</v>
          </cell>
          <cell r="B5742" t="str">
            <v>Luminária triangular de sobrepor tipo arandela para fluorescente compacta de 15/20/23W</v>
          </cell>
          <cell r="C5742" t="str">
            <v>un</v>
          </cell>
          <cell r="D5742">
            <v>80.59</v>
          </cell>
          <cell r="E5742" t="str">
            <v>CPOS</v>
          </cell>
          <cell r="F5742" t="str">
            <v/>
          </cell>
        </row>
        <row r="5743">
          <cell r="A5743" t="str">
            <v>C-41.14.700</v>
          </cell>
          <cell r="B5743" t="str">
            <v>Luminária retangular de sobrepor ou arandela tipo calha fechada com difusor para 1 lâmpada fluorescente tubular de 28 W/54 W</v>
          </cell>
          <cell r="C5743" t="str">
            <v>un</v>
          </cell>
          <cell r="D5743">
            <v>215.45</v>
          </cell>
          <cell r="E5743" t="str">
            <v>CPOS</v>
          </cell>
          <cell r="F5743" t="str">
            <v/>
          </cell>
        </row>
        <row r="5744">
          <cell r="A5744" t="str">
            <v>C-41.14.730</v>
          </cell>
          <cell r="B5744" t="str">
            <v>Luminária redonda de embutir com refletor em alumínio jateado e difusor em vidro para 2 lâmpadas fluorescentes compactas duplas de 18/26W</v>
          </cell>
          <cell r="C5744" t="str">
            <v>un</v>
          </cell>
          <cell r="D5744">
            <v>54.16</v>
          </cell>
          <cell r="E5744" t="str">
            <v>CPOS</v>
          </cell>
          <cell r="F5744" t="str">
            <v/>
          </cell>
        </row>
        <row r="5745">
          <cell r="A5745" t="str">
            <v>C-41.14.740</v>
          </cell>
          <cell r="B5745" t="str">
            <v>Luminária retangular de embutir assimétrica para 1 lâmpada fluorescente tubular de 14W</v>
          </cell>
          <cell r="C5745" t="str">
            <v>un</v>
          </cell>
          <cell r="D5745">
            <v>107.18</v>
          </cell>
          <cell r="E5745" t="str">
            <v>CPOS</v>
          </cell>
          <cell r="F5745" t="str">
            <v/>
          </cell>
        </row>
        <row r="5746">
          <cell r="A5746" t="str">
            <v>C-41.14.750</v>
          </cell>
          <cell r="B5746" t="str">
            <v>Luminária redonda de sobrepor ou pendente com refletor em alumínio anodizado facho concentrado para 1 lâmpada vapor metálico elipsoidal de 250 ou 400W</v>
          </cell>
          <cell r="C5746" t="str">
            <v>un</v>
          </cell>
          <cell r="D5746">
            <v>261.77</v>
          </cell>
          <cell r="E5746" t="str">
            <v>CPOS</v>
          </cell>
          <cell r="F5746" t="str">
            <v/>
          </cell>
        </row>
        <row r="5747">
          <cell r="A5747" t="str">
            <v>C-41.14.770</v>
          </cell>
          <cell r="B5747" t="str">
            <v>Luminária quadrada de embutir tipo calha fechada, com difusor plano, para 4 lâmpadas fluorescentes tubulares de 14/16/18 W</v>
          </cell>
          <cell r="C5747" t="str">
            <v>un</v>
          </cell>
          <cell r="D5747">
            <v>194.88</v>
          </cell>
          <cell r="E5747" t="str">
            <v>CPOS</v>
          </cell>
          <cell r="F5747" t="str">
            <v/>
          </cell>
        </row>
        <row r="5748">
          <cell r="A5748" t="str">
            <v>C-41.14.780</v>
          </cell>
          <cell r="B5748" t="str">
            <v>Luminária retangular de sobrepor tipo calha fechada, com difusor plano, para 4 lâmpadas fluorescentes tubulares de 14/16/18 W</v>
          </cell>
          <cell r="C5748" t="str">
            <v>un</v>
          </cell>
          <cell r="D5748">
            <v>212.47</v>
          </cell>
          <cell r="E5748" t="str">
            <v>CPOS</v>
          </cell>
          <cell r="F5748" t="str">
            <v/>
          </cell>
        </row>
        <row r="5749">
          <cell r="A5749" t="str">
            <v>C-41.14.790</v>
          </cell>
          <cell r="B5749" t="str">
            <v>Luminária retangular de embutir tipo calha aberta com refletor assimétrico em alumínio de alto brilho para 2 lâmpadas fluorescentes tubulares de 28/54W</v>
          </cell>
          <cell r="C5749" t="str">
            <v>un</v>
          </cell>
          <cell r="D5749">
            <v>130.79</v>
          </cell>
          <cell r="E5749" t="str">
            <v>CPOS</v>
          </cell>
          <cell r="F5749" t="str">
            <v/>
          </cell>
        </row>
        <row r="5750">
          <cell r="A5750" t="str">
            <v>C-41.15</v>
          </cell>
          <cell r="B5750" t="str">
            <v>Aparelho de iluminação interna decorativa</v>
          </cell>
          <cell r="C5750" t="str">
            <v/>
          </cell>
          <cell r="D5750" t="str">
            <v/>
          </cell>
          <cell r="E5750" t="str">
            <v>CPOS</v>
          </cell>
          <cell r="F5750" t="str">
            <v/>
          </cell>
        </row>
        <row r="5751">
          <cell r="A5751" t="str">
            <v>C-41.15.170</v>
          </cell>
          <cell r="B5751" t="str">
            <v>Luminária redonda de embutir, com foco orientável e acessório antiofuscante, para 1 lâmpada dicroica de 50 W</v>
          </cell>
          <cell r="C5751" t="str">
            <v>un</v>
          </cell>
          <cell r="D5751">
            <v>40.61</v>
          </cell>
          <cell r="E5751" t="str">
            <v>CPOS</v>
          </cell>
          <cell r="F5751" t="str">
            <v/>
          </cell>
        </row>
        <row r="5752">
          <cell r="A5752" t="str">
            <v>C-41.20</v>
          </cell>
          <cell r="B5752" t="str">
            <v>Reparos, conservações e complementos - GRUPO 41</v>
          </cell>
          <cell r="C5752" t="str">
            <v/>
          </cell>
          <cell r="D5752" t="str">
            <v/>
          </cell>
          <cell r="E5752" t="str">
            <v>CPOS</v>
          </cell>
          <cell r="F5752" t="str">
            <v/>
          </cell>
        </row>
        <row r="5753">
          <cell r="A5753" t="str">
            <v>C-41.20.020</v>
          </cell>
          <cell r="B5753" t="str">
            <v>Recolocação de aparelhos de iluminação ou projetores fixos em teto, piso ou parede</v>
          </cell>
          <cell r="C5753" t="str">
            <v>un</v>
          </cell>
          <cell r="D5753">
            <v>15.73</v>
          </cell>
          <cell r="E5753" t="str">
            <v>CPOS</v>
          </cell>
          <cell r="F5753" t="str">
            <v/>
          </cell>
        </row>
        <row r="5754">
          <cell r="A5754" t="str">
            <v>C-41.20.080</v>
          </cell>
          <cell r="B5754" t="str">
            <v>Plafon plástico e/ou PVC para acabamento de ponto de luz, com soquete E-27 para lâmpada fluorescente compacta</v>
          </cell>
          <cell r="C5754" t="str">
            <v>un</v>
          </cell>
          <cell r="D5754">
            <v>8.4</v>
          </cell>
          <cell r="E5754" t="str">
            <v>CPOS</v>
          </cell>
          <cell r="F5754" t="str">
            <v/>
          </cell>
        </row>
        <row r="5755">
          <cell r="A5755" t="str">
            <v>C-41.20.120</v>
          </cell>
          <cell r="B5755" t="str">
            <v>Recolocação de reator</v>
          </cell>
          <cell r="C5755" t="str">
            <v>un</v>
          </cell>
          <cell r="D5755">
            <v>15.44</v>
          </cell>
          <cell r="E5755" t="str">
            <v>CPOS</v>
          </cell>
        </row>
        <row r="5756">
          <cell r="A5756" t="str">
            <v>C-41.20.130</v>
          </cell>
          <cell r="B5756" t="str">
            <v>Recolocação de lâmpada</v>
          </cell>
          <cell r="C5756" t="str">
            <v>un</v>
          </cell>
          <cell r="D5756">
            <v>3.14</v>
          </cell>
          <cell r="E5756" t="str">
            <v>CPOS</v>
          </cell>
        </row>
        <row r="5757">
          <cell r="A5757" t="str">
            <v>C-41.30</v>
          </cell>
          <cell r="B5757" t="str">
            <v>Luminária e acessórios especiais</v>
          </cell>
          <cell r="C5757" t="str">
            <v/>
          </cell>
          <cell r="D5757" t="str">
            <v/>
          </cell>
          <cell r="E5757" t="str">
            <v>CPOS</v>
          </cell>
          <cell r="F5757" t="str">
            <v/>
          </cell>
        </row>
        <row r="5758">
          <cell r="A5758" t="str">
            <v>C-41.30.250</v>
          </cell>
          <cell r="B5758" t="str">
            <v>Luminária tipo arandela para lâmpada vapor metálico de 250 W ou 400 W</v>
          </cell>
          <cell r="C5758" t="str">
            <v>un</v>
          </cell>
          <cell r="D5758">
            <v>348.02</v>
          </cell>
          <cell r="E5758" t="str">
            <v>CPOS</v>
          </cell>
          <cell r="F5758" t="str">
            <v/>
          </cell>
        </row>
        <row r="5759">
          <cell r="A5759" t="str">
            <v>C-41.31</v>
          </cell>
          <cell r="B5759" t="str">
            <v>Iluminação Led</v>
          </cell>
          <cell r="C5759" t="str">
            <v/>
          </cell>
          <cell r="D5759" t="str">
            <v/>
          </cell>
          <cell r="E5759" t="str">
            <v>CPOS</v>
          </cell>
          <cell r="F5759" t="str">
            <v/>
          </cell>
        </row>
        <row r="5760">
          <cell r="A5760" t="str">
            <v>C-41.31.040</v>
          </cell>
          <cell r="B5760" t="str">
            <v>Luminária LED retangular de sobrepor com difusor translúcido, 4000 K, fluxo luminoso de 3350 3700 lm, potência de 31 a 37 W</v>
          </cell>
          <cell r="C5760" t="str">
            <v>un</v>
          </cell>
          <cell r="D5760">
            <v>284.05</v>
          </cell>
          <cell r="E5760" t="str">
            <v>CPOS</v>
          </cell>
          <cell r="F5760" t="str">
            <v/>
          </cell>
        </row>
        <row r="5761">
          <cell r="A5761" t="str">
            <v>C-41.31.070</v>
          </cell>
          <cell r="B5761" t="str">
            <v>Luminária LED quadrada de sobrepor com difusor prismático translúcido, 4000 K, fluxo luminoso de 1363 a 1800 lm, potência de 15 a 19 W</v>
          </cell>
          <cell r="C5761" t="str">
            <v>un</v>
          </cell>
          <cell r="D5761">
            <v>199.25</v>
          </cell>
          <cell r="E5761" t="str">
            <v>CPOS</v>
          </cell>
          <cell r="F5761" t="str">
            <v/>
          </cell>
        </row>
        <row r="5762">
          <cell r="A5762" t="str">
            <v>C-41.31.080</v>
          </cell>
          <cell r="B5762" t="str">
            <v>Luminária LED redonda de embutir com difusor translúcido, 4000 K, fluxo luminoso de 800 a 1000 lm, potência de 9 a 10 W</v>
          </cell>
          <cell r="C5762" t="str">
            <v>un</v>
          </cell>
          <cell r="D5762">
            <v>180.45</v>
          </cell>
          <cell r="E5762" t="str">
            <v>CPOS</v>
          </cell>
          <cell r="F5762" t="str">
            <v/>
          </cell>
        </row>
        <row r="5763">
          <cell r="A5763" t="str">
            <v>C-41.31.087</v>
          </cell>
          <cell r="B5763" t="str">
            <v>Luminária LED redonda de sobrepor com difusor recuado translucido, 4000 K, fluxo luminoso de 1900 a 2000 lm, potência de 17 a 19 W</v>
          </cell>
          <cell r="C5763" t="str">
            <v>un</v>
          </cell>
          <cell r="D5763">
            <v>227.3</v>
          </cell>
          <cell r="E5763" t="str">
            <v>CPOS</v>
          </cell>
          <cell r="F5763" t="str">
            <v/>
          </cell>
        </row>
        <row r="5764">
          <cell r="A5764" t="str">
            <v>C-42</v>
          </cell>
          <cell r="B5764" t="str">
            <v>PARA-RAIOS PARA EDIFICAÇÃO</v>
          </cell>
          <cell r="C5764" t="str">
            <v/>
          </cell>
          <cell r="D5764" t="str">
            <v/>
          </cell>
          <cell r="E5764" t="str">
            <v>CPOS</v>
          </cell>
          <cell r="F5764" t="str">
            <v/>
          </cell>
        </row>
        <row r="5765">
          <cell r="A5765" t="str">
            <v>C-42.01</v>
          </cell>
          <cell r="B5765" t="str">
            <v>Complementos para para-raios</v>
          </cell>
          <cell r="C5765" t="str">
            <v/>
          </cell>
          <cell r="D5765" t="str">
            <v/>
          </cell>
          <cell r="E5765" t="str">
            <v>CPOS</v>
          </cell>
          <cell r="F5765" t="str">
            <v/>
          </cell>
        </row>
        <row r="5766">
          <cell r="A5766" t="str">
            <v>C-42.01.020</v>
          </cell>
          <cell r="B5766" t="str">
            <v>Captor tipo Franklin, h= 300 mm, 4 pontos, 1 descida, acabamento cromado</v>
          </cell>
          <cell r="C5766" t="str">
            <v>un</v>
          </cell>
          <cell r="D5766">
            <v>63.81</v>
          </cell>
          <cell r="E5766" t="str">
            <v>CPOS</v>
          </cell>
          <cell r="F5766" t="str">
            <v/>
          </cell>
        </row>
        <row r="5767">
          <cell r="A5767" t="str">
            <v>C-42.01.040</v>
          </cell>
          <cell r="B5767" t="str">
            <v>Captor tipo Franklin, h= 300 mm, 4 pontos, 2 descidas, acabamento cromado</v>
          </cell>
          <cell r="C5767" t="str">
            <v>un</v>
          </cell>
          <cell r="D5767">
            <v>83.23</v>
          </cell>
          <cell r="E5767" t="str">
            <v>CPOS</v>
          </cell>
          <cell r="F5767" t="str">
            <v/>
          </cell>
        </row>
        <row r="5768">
          <cell r="A5768" t="str">
            <v>C-42.01.060</v>
          </cell>
          <cell r="B5768" t="str">
            <v>Luva de redução galvanizada de 2´ x 3/4´</v>
          </cell>
          <cell r="C5768" t="str">
            <v>un</v>
          </cell>
          <cell r="D5768">
            <v>52.06</v>
          </cell>
          <cell r="E5768" t="str">
            <v>CPOS</v>
          </cell>
          <cell r="F5768" t="str">
            <v/>
          </cell>
        </row>
        <row r="5769">
          <cell r="A5769" t="str">
            <v>C-42.01.080</v>
          </cell>
          <cell r="B5769" t="str">
            <v>Niple duplo galvanizado de 2´</v>
          </cell>
          <cell r="C5769" t="str">
            <v>un</v>
          </cell>
          <cell r="D5769">
            <v>40.200000000000003</v>
          </cell>
          <cell r="E5769" t="str">
            <v>CPOS</v>
          </cell>
          <cell r="F5769" t="str">
            <v/>
          </cell>
        </row>
        <row r="5770">
          <cell r="A5770" t="str">
            <v>C-42.01.086</v>
          </cell>
          <cell r="B5770" t="str">
            <v>Captor tipo terminal aéreo, h= 300 mm em alumínio</v>
          </cell>
          <cell r="C5770" t="str">
            <v>un</v>
          </cell>
          <cell r="D5770">
            <v>13.58</v>
          </cell>
          <cell r="E5770" t="str">
            <v>CPOS</v>
          </cell>
          <cell r="F5770" t="str">
            <v/>
          </cell>
        </row>
        <row r="5771">
          <cell r="A5771" t="str">
            <v>C-42.01.090</v>
          </cell>
          <cell r="B5771" t="str">
            <v>Captor tipo terminal aéreo, h= 300 mm, diâmetro de 1/4´ em cobre</v>
          </cell>
          <cell r="C5771" t="str">
            <v>un</v>
          </cell>
          <cell r="D5771">
            <v>15.25</v>
          </cell>
          <cell r="E5771" t="str">
            <v>CPOS</v>
          </cell>
          <cell r="F5771" t="str">
            <v/>
          </cell>
        </row>
        <row r="5772">
          <cell r="A5772" t="str">
            <v>C-42.01.096</v>
          </cell>
          <cell r="B5772" t="str">
            <v>Captor tipo terminal aéreo, h= 250 mm, diâmetro de 3/8´ galvanizado a fogo</v>
          </cell>
          <cell r="C5772" t="str">
            <v>un</v>
          </cell>
          <cell r="D5772">
            <v>17.260000000000002</v>
          </cell>
          <cell r="E5772" t="str">
            <v>CPOS</v>
          </cell>
          <cell r="F5772" t="str">
            <v/>
          </cell>
        </row>
        <row r="5773">
          <cell r="A5773" t="str">
            <v>C-42.01.098</v>
          </cell>
          <cell r="B5773" t="str">
            <v>Captor tipo terminal aéreo, h= 600 mm, diâmetro de 3/8´ galvanizado a fogo</v>
          </cell>
          <cell r="C5773" t="str">
            <v>un</v>
          </cell>
          <cell r="D5773">
            <v>19.27</v>
          </cell>
          <cell r="E5773" t="str">
            <v>CPOS</v>
          </cell>
          <cell r="F5773" t="str">
            <v/>
          </cell>
        </row>
        <row r="5774">
          <cell r="A5774" t="str">
            <v>C-42.02</v>
          </cell>
          <cell r="B5774" t="str">
            <v>Isolador galvanizado uso geral</v>
          </cell>
          <cell r="C5774" t="str">
            <v/>
          </cell>
          <cell r="D5774" t="str">
            <v/>
          </cell>
          <cell r="E5774" t="str">
            <v>CPOS</v>
          </cell>
          <cell r="F5774" t="str">
            <v/>
          </cell>
        </row>
        <row r="5775">
          <cell r="A5775" t="str">
            <v>C-42.02.010</v>
          </cell>
          <cell r="B5775" t="str">
            <v>Isolador galvanizado uso geral, simples com rosca mecânica</v>
          </cell>
          <cell r="C5775" t="str">
            <v>un</v>
          </cell>
          <cell r="D5775">
            <v>13.55</v>
          </cell>
          <cell r="E5775" t="str">
            <v>CPOS</v>
          </cell>
          <cell r="F5775" t="str">
            <v/>
          </cell>
        </row>
        <row r="5776">
          <cell r="A5776" t="str">
            <v>C-42.02.020</v>
          </cell>
          <cell r="B5776" t="str">
            <v>Isolador galvanizado uso geral, reforçado para fixação a 90°</v>
          </cell>
          <cell r="C5776" t="str">
            <v>un</v>
          </cell>
          <cell r="D5776">
            <v>20.13</v>
          </cell>
          <cell r="E5776" t="str">
            <v>CPOS</v>
          </cell>
          <cell r="F5776" t="str">
            <v/>
          </cell>
        </row>
        <row r="5777">
          <cell r="A5777" t="str">
            <v>C-42.02.040</v>
          </cell>
          <cell r="B5777" t="str">
            <v>Isolador galvanizado uso geral, simples com chapa de encosto</v>
          </cell>
          <cell r="C5777" t="str">
            <v>un</v>
          </cell>
          <cell r="D5777">
            <v>13.25</v>
          </cell>
          <cell r="E5777" t="str">
            <v>CPOS</v>
          </cell>
          <cell r="F5777" t="str">
            <v/>
          </cell>
        </row>
        <row r="5778">
          <cell r="A5778" t="str">
            <v>C-42.02.060</v>
          </cell>
          <cell r="B5778" t="str">
            <v>Isolador galvanizado uso geral, reforçado com chapa de encosto</v>
          </cell>
          <cell r="C5778" t="str">
            <v>un</v>
          </cell>
          <cell r="D5778">
            <v>14.79</v>
          </cell>
          <cell r="E5778" t="str">
            <v>CPOS</v>
          </cell>
          <cell r="F5778" t="str">
            <v/>
          </cell>
        </row>
        <row r="5779">
          <cell r="A5779" t="str">
            <v>C-42.02.080</v>
          </cell>
          <cell r="B5779" t="str">
            <v>Isolador galvanizado uso geral, simples com calha para telha ondulada</v>
          </cell>
          <cell r="C5779" t="str">
            <v>un</v>
          </cell>
          <cell r="D5779">
            <v>19.11</v>
          </cell>
          <cell r="E5779" t="str">
            <v>CPOS</v>
          </cell>
          <cell r="F5779" t="str">
            <v/>
          </cell>
        </row>
        <row r="5780">
          <cell r="A5780" t="str">
            <v>C-42.02.100</v>
          </cell>
          <cell r="B5780" t="str">
            <v>Isolador galvanizado uso geral, reforçado com calha para telha ondulada</v>
          </cell>
          <cell r="C5780" t="str">
            <v>un</v>
          </cell>
          <cell r="D5780">
            <v>20.94</v>
          </cell>
          <cell r="E5780" t="str">
            <v>CPOS</v>
          </cell>
          <cell r="F5780" t="str">
            <v/>
          </cell>
        </row>
        <row r="5781">
          <cell r="A5781" t="str">
            <v>C-42.03</v>
          </cell>
          <cell r="B5781" t="str">
            <v>Isolador galvanizado para mastro</v>
          </cell>
          <cell r="C5781" t="str">
            <v/>
          </cell>
          <cell r="D5781" t="str">
            <v/>
          </cell>
          <cell r="E5781" t="str">
            <v>CPOS</v>
          </cell>
          <cell r="F5781" t="str">
            <v/>
          </cell>
        </row>
        <row r="5782">
          <cell r="A5782" t="str">
            <v>C-42.03.020</v>
          </cell>
          <cell r="B5782" t="str">
            <v>Isolador galvanizado para mastro de diâmetro 2´, simples com 1 descida</v>
          </cell>
          <cell r="C5782" t="str">
            <v>un</v>
          </cell>
          <cell r="D5782">
            <v>17.34</v>
          </cell>
          <cell r="E5782" t="str">
            <v>CPOS</v>
          </cell>
          <cell r="F5782" t="str">
            <v/>
          </cell>
        </row>
        <row r="5783">
          <cell r="A5783" t="str">
            <v>C-42.03.040</v>
          </cell>
          <cell r="B5783" t="str">
            <v>Isolador galvanizado para mastro de diâmetro 2´, simples com 2 descidas</v>
          </cell>
          <cell r="C5783" t="str">
            <v>un</v>
          </cell>
          <cell r="D5783">
            <v>20.309999999999999</v>
          </cell>
          <cell r="E5783" t="str">
            <v>CPOS</v>
          </cell>
          <cell r="F5783" t="str">
            <v/>
          </cell>
        </row>
        <row r="5784">
          <cell r="A5784" t="str">
            <v>C-42.03.060</v>
          </cell>
          <cell r="B5784" t="str">
            <v>Isolador galvanizado para mastro de diâmetro 2´, reforçado com 1 descida</v>
          </cell>
          <cell r="C5784" t="str">
            <v>un</v>
          </cell>
          <cell r="D5784">
            <v>19.12</v>
          </cell>
          <cell r="E5784" t="str">
            <v>CPOS</v>
          </cell>
          <cell r="F5784" t="str">
            <v/>
          </cell>
        </row>
        <row r="5785">
          <cell r="A5785" t="str">
            <v>C-42.03.080</v>
          </cell>
          <cell r="B5785" t="str">
            <v>Isolador galvanizado para mastro de diâmetro 2´, reforçado com 2 descidas</v>
          </cell>
          <cell r="C5785" t="str">
            <v>un</v>
          </cell>
          <cell r="D5785">
            <v>22.28</v>
          </cell>
          <cell r="E5785" t="str">
            <v>CPOS</v>
          </cell>
          <cell r="F5785" t="str">
            <v/>
          </cell>
        </row>
        <row r="5786">
          <cell r="A5786" t="str">
            <v>C-42.04</v>
          </cell>
          <cell r="B5786" t="str">
            <v>Componentes de sustentação para mastro galvanizado</v>
          </cell>
          <cell r="C5786" t="str">
            <v/>
          </cell>
          <cell r="D5786" t="str">
            <v/>
          </cell>
          <cell r="E5786" t="str">
            <v>CPOS</v>
          </cell>
          <cell r="F5786" t="str">
            <v/>
          </cell>
        </row>
        <row r="5787">
          <cell r="A5787" t="str">
            <v>C-42.04.020</v>
          </cell>
          <cell r="B5787" t="str">
            <v>Braçadeira de contraventagem para mastro de diâmetro 2´</v>
          </cell>
          <cell r="C5787" t="str">
            <v>un</v>
          </cell>
          <cell r="D5787">
            <v>18.010000000000002</v>
          </cell>
          <cell r="E5787" t="str">
            <v>CPOS</v>
          </cell>
          <cell r="F5787" t="str">
            <v/>
          </cell>
        </row>
        <row r="5788">
          <cell r="A5788" t="str">
            <v>C-42.04.040</v>
          </cell>
          <cell r="B5788" t="str">
            <v>Apoio para mastro de diâmetro 2´</v>
          </cell>
          <cell r="C5788" t="str">
            <v>un</v>
          </cell>
          <cell r="D5788">
            <v>15.74</v>
          </cell>
          <cell r="E5788" t="str">
            <v>CPOS</v>
          </cell>
          <cell r="F5788" t="str">
            <v/>
          </cell>
        </row>
        <row r="5789">
          <cell r="A5789" t="str">
            <v>C-42.04.060</v>
          </cell>
          <cell r="B5789" t="str">
            <v>Base para mastro de diâmetro 2´</v>
          </cell>
          <cell r="C5789" t="str">
            <v>un</v>
          </cell>
          <cell r="D5789">
            <v>60.33</v>
          </cell>
          <cell r="E5789" t="str">
            <v>CPOS</v>
          </cell>
          <cell r="F5789" t="str">
            <v/>
          </cell>
        </row>
        <row r="5790">
          <cell r="A5790" t="str">
            <v>C-42.04.080</v>
          </cell>
          <cell r="B5790" t="str">
            <v>Contraventagem com cabo para mastro de diâmetro 2´</v>
          </cell>
          <cell r="C5790" t="str">
            <v>un</v>
          </cell>
          <cell r="D5790">
            <v>127.54</v>
          </cell>
          <cell r="E5790" t="str">
            <v>CPOS</v>
          </cell>
          <cell r="F5790" t="str">
            <v/>
          </cell>
        </row>
        <row r="5791">
          <cell r="A5791" t="str">
            <v>C-42.04.120</v>
          </cell>
          <cell r="B5791" t="str">
            <v>Mastro simples galvanizado de diâmetro 2´</v>
          </cell>
          <cell r="C5791" t="str">
            <v>m</v>
          </cell>
          <cell r="D5791">
            <v>63.11</v>
          </cell>
          <cell r="E5791" t="str">
            <v>CPOS</v>
          </cell>
          <cell r="F5791" t="str">
            <v/>
          </cell>
        </row>
        <row r="5792">
          <cell r="A5792" t="str">
            <v>C-42.04.140</v>
          </cell>
          <cell r="B5792" t="str">
            <v>Suporte porta bandeira simples para mastro de diâmetro 2´</v>
          </cell>
          <cell r="C5792" t="str">
            <v>un</v>
          </cell>
          <cell r="D5792">
            <v>27.51</v>
          </cell>
          <cell r="E5792" t="str">
            <v>CPOS</v>
          </cell>
          <cell r="F5792" t="str">
            <v/>
          </cell>
        </row>
        <row r="5793">
          <cell r="A5793" t="str">
            <v>C-42.04.160</v>
          </cell>
          <cell r="B5793" t="str">
            <v>Suporte porta bandeira reforçado para mastro de diâmetro 2´</v>
          </cell>
          <cell r="C5793" t="str">
            <v>un</v>
          </cell>
          <cell r="D5793">
            <v>29.85</v>
          </cell>
          <cell r="E5793" t="str">
            <v>CPOS</v>
          </cell>
          <cell r="F5793" t="str">
            <v/>
          </cell>
        </row>
        <row r="5794">
          <cell r="A5794" t="str">
            <v>C-42.05</v>
          </cell>
          <cell r="B5794" t="str">
            <v>Componentes para cabo de descida</v>
          </cell>
          <cell r="C5794" t="str">
            <v/>
          </cell>
          <cell r="D5794" t="str">
            <v/>
          </cell>
          <cell r="E5794" t="str">
            <v>CPOS</v>
          </cell>
          <cell r="F5794" t="str">
            <v/>
          </cell>
        </row>
        <row r="5795">
          <cell r="A5795" t="str">
            <v>C-42.05.010</v>
          </cell>
          <cell r="B5795" t="str">
            <v>Sinalizador de obstáculo simples, sem célula fotoelétrica</v>
          </cell>
          <cell r="C5795" t="str">
            <v>un</v>
          </cell>
          <cell r="D5795">
            <v>36.54</v>
          </cell>
          <cell r="E5795" t="str">
            <v>CPOS</v>
          </cell>
          <cell r="F5795" t="str">
            <v/>
          </cell>
        </row>
        <row r="5796">
          <cell r="A5796" t="str">
            <v>C-42.05.020</v>
          </cell>
          <cell r="B5796" t="str">
            <v>Braçadeira para fixação do aparelho sinalizador para mastro de diâmetro 2´</v>
          </cell>
          <cell r="C5796" t="str">
            <v>un</v>
          </cell>
          <cell r="D5796">
            <v>19.45</v>
          </cell>
          <cell r="E5796" t="str">
            <v>CPOS</v>
          </cell>
          <cell r="F5796" t="str">
            <v/>
          </cell>
        </row>
        <row r="5797">
          <cell r="A5797" t="str">
            <v>C-42.05.030</v>
          </cell>
          <cell r="B5797" t="str">
            <v>Sinalizador de obstáculo duplo, sem célula fotoelétrica</v>
          </cell>
          <cell r="C5797" t="str">
            <v>un</v>
          </cell>
          <cell r="D5797">
            <v>67.75</v>
          </cell>
          <cell r="E5797" t="str">
            <v>CPOS</v>
          </cell>
          <cell r="F5797" t="str">
            <v/>
          </cell>
        </row>
        <row r="5798">
          <cell r="A5798" t="str">
            <v>C-42.05.050</v>
          </cell>
          <cell r="B5798" t="str">
            <v>Sinalizador de obstáculo simples, com célula fotoelétrica</v>
          </cell>
          <cell r="C5798" t="str">
            <v>un</v>
          </cell>
          <cell r="D5798">
            <v>52.63</v>
          </cell>
          <cell r="E5798" t="str">
            <v>CPOS</v>
          </cell>
          <cell r="F5798" t="str">
            <v/>
          </cell>
        </row>
        <row r="5799">
          <cell r="A5799" t="str">
            <v>C-42.05.070</v>
          </cell>
          <cell r="B5799" t="str">
            <v>Sinalizador de obstáculo duplo, com célula fotoelétrica</v>
          </cell>
          <cell r="C5799" t="str">
            <v>un</v>
          </cell>
          <cell r="D5799">
            <v>98.19</v>
          </cell>
          <cell r="E5799" t="str">
            <v>CPOS</v>
          </cell>
          <cell r="F5799" t="str">
            <v/>
          </cell>
        </row>
        <row r="5800">
          <cell r="A5800" t="str">
            <v>C-42.05.100</v>
          </cell>
          <cell r="B5800" t="str">
            <v>Caixa de inspeção suspensa</v>
          </cell>
          <cell r="C5800" t="str">
            <v>un</v>
          </cell>
          <cell r="D5800">
            <v>51.22</v>
          </cell>
          <cell r="E5800" t="str">
            <v>CPOS</v>
          </cell>
          <cell r="F5800" t="str">
            <v/>
          </cell>
        </row>
        <row r="5801">
          <cell r="A5801" t="str">
            <v>C-42.05.110</v>
          </cell>
          <cell r="B5801" t="str">
            <v>Conector cabo/haste de 3/4´</v>
          </cell>
          <cell r="C5801" t="str">
            <v>un</v>
          </cell>
          <cell r="D5801">
            <v>17.57</v>
          </cell>
          <cell r="E5801" t="str">
            <v>CPOS</v>
          </cell>
          <cell r="F5801" t="str">
            <v/>
          </cell>
        </row>
        <row r="5802">
          <cell r="A5802" t="str">
            <v>C-42.05.120</v>
          </cell>
          <cell r="B5802" t="str">
            <v>Conector de emenda em latão para cabo de até 50 mm² com 4 parafusos</v>
          </cell>
          <cell r="C5802" t="str">
            <v>un</v>
          </cell>
          <cell r="D5802">
            <v>20.95</v>
          </cell>
          <cell r="E5802" t="str">
            <v>CPOS</v>
          </cell>
          <cell r="F5802" t="str">
            <v/>
          </cell>
        </row>
        <row r="5803">
          <cell r="A5803" t="str">
            <v>C-42.05.140</v>
          </cell>
          <cell r="B5803" t="str">
            <v>Conector olhal cabo/haste de 3/4´</v>
          </cell>
          <cell r="C5803" t="str">
            <v>un</v>
          </cell>
          <cell r="D5803">
            <v>11.26</v>
          </cell>
          <cell r="E5803" t="str">
            <v>CPOS</v>
          </cell>
          <cell r="F5803" t="str">
            <v/>
          </cell>
        </row>
        <row r="5804">
          <cell r="A5804" t="str">
            <v>C-42.05.160</v>
          </cell>
          <cell r="B5804" t="str">
            <v>Conector olhal cabo/haste de 5/8´</v>
          </cell>
          <cell r="C5804" t="str">
            <v>un</v>
          </cell>
          <cell r="D5804">
            <v>7.57</v>
          </cell>
          <cell r="E5804" t="str">
            <v>CPOS</v>
          </cell>
          <cell r="F5804" t="str">
            <v/>
          </cell>
        </row>
        <row r="5805">
          <cell r="A5805" t="str">
            <v>C-42.05.170</v>
          </cell>
          <cell r="B5805" t="str">
            <v>Vergalhão liso de aço galvanizado, diâmetro de 3/8´</v>
          </cell>
          <cell r="C5805" t="str">
            <v>m</v>
          </cell>
          <cell r="D5805">
            <v>23.56</v>
          </cell>
          <cell r="E5805" t="str">
            <v>CPOS</v>
          </cell>
          <cell r="F5805" t="str">
            <v/>
          </cell>
        </row>
        <row r="5806">
          <cell r="A5806" t="str">
            <v>C-42.05.180</v>
          </cell>
          <cell r="B5806" t="str">
            <v>Esticador em latão para cabo de cobre</v>
          </cell>
          <cell r="C5806" t="str">
            <v>un</v>
          </cell>
          <cell r="D5806">
            <v>23.99</v>
          </cell>
          <cell r="E5806" t="str">
            <v>CPOS</v>
          </cell>
          <cell r="F5806" t="str">
            <v/>
          </cell>
        </row>
        <row r="5807">
          <cell r="A5807" t="str">
            <v>C-42.05.190</v>
          </cell>
          <cell r="B5807" t="str">
            <v>Haste de aterramento de 3/4'' x 3 m</v>
          </cell>
          <cell r="C5807" t="str">
            <v>un</v>
          </cell>
          <cell r="D5807">
            <v>148.03</v>
          </cell>
          <cell r="E5807" t="str">
            <v>CPOS</v>
          </cell>
          <cell r="F5807" t="str">
            <v/>
          </cell>
        </row>
        <row r="5808">
          <cell r="A5808" t="str">
            <v>C-42.05.200</v>
          </cell>
          <cell r="B5808" t="str">
            <v>Haste de aterramento de 5/8'' x 2,4 m</v>
          </cell>
          <cell r="C5808" t="str">
            <v>un</v>
          </cell>
          <cell r="D5808">
            <v>95.35</v>
          </cell>
          <cell r="E5808" t="str">
            <v>CPOS</v>
          </cell>
          <cell r="F5808" t="str">
            <v/>
          </cell>
        </row>
        <row r="5809">
          <cell r="A5809" t="str">
            <v>C-42.05.210</v>
          </cell>
          <cell r="B5809" t="str">
            <v>Haste de aterramento de 5/8'' x 3 m</v>
          </cell>
          <cell r="C5809" t="str">
            <v>un</v>
          </cell>
          <cell r="D5809">
            <v>116.52</v>
          </cell>
          <cell r="E5809" t="str">
            <v>CPOS</v>
          </cell>
          <cell r="F5809" t="str">
            <v/>
          </cell>
        </row>
        <row r="5810">
          <cell r="A5810" t="str">
            <v>C-42.05.220</v>
          </cell>
          <cell r="B5810" t="str">
            <v>Mastro para sinalizador de obstáculo, de 1,5 m x 3/4''</v>
          </cell>
          <cell r="C5810" t="str">
            <v>un</v>
          </cell>
          <cell r="D5810">
            <v>41.42</v>
          </cell>
          <cell r="E5810" t="str">
            <v>CPOS</v>
          </cell>
          <cell r="F5810" t="str">
            <v/>
          </cell>
        </row>
        <row r="5811">
          <cell r="A5811" t="str">
            <v>C-42.05.230</v>
          </cell>
          <cell r="B5811" t="str">
            <v>Clips de fixação para vergalhão em aço galvanizado de 3/8´</v>
          </cell>
          <cell r="C5811" t="str">
            <v>un</v>
          </cell>
          <cell r="D5811">
            <v>10.07</v>
          </cell>
          <cell r="E5811" t="str">
            <v>CPOS</v>
          </cell>
          <cell r="F5811" t="str">
            <v/>
          </cell>
        </row>
        <row r="5812">
          <cell r="A5812" t="str">
            <v>C-42.05.240</v>
          </cell>
          <cell r="B5812" t="str">
            <v>Suporte para tubo de proteção com chapa de encosto, diâmetro 2´</v>
          </cell>
          <cell r="C5812" t="str">
            <v>un</v>
          </cell>
          <cell r="D5812">
            <v>16.54</v>
          </cell>
          <cell r="E5812" t="str">
            <v>CPOS</v>
          </cell>
          <cell r="F5812" t="str">
            <v/>
          </cell>
        </row>
        <row r="5813">
          <cell r="A5813" t="str">
            <v>C-42.05.250</v>
          </cell>
          <cell r="B5813" t="str">
            <v>Barra condutora chata em alumínio de 3/4´ x 1/4´, inclusive acessórios de fixação</v>
          </cell>
          <cell r="C5813" t="str">
            <v>m</v>
          </cell>
          <cell r="D5813">
            <v>31.05</v>
          </cell>
          <cell r="E5813" t="str">
            <v>CPOS</v>
          </cell>
          <cell r="F5813" t="str">
            <v/>
          </cell>
        </row>
        <row r="5814">
          <cell r="A5814" t="str">
            <v>C-42.05.260</v>
          </cell>
          <cell r="B5814" t="str">
            <v>Suporte para tubo de proteção com grapa para chumbar, diâmetro 2´</v>
          </cell>
          <cell r="C5814" t="str">
            <v>un</v>
          </cell>
          <cell r="D5814">
            <v>17.350000000000001</v>
          </cell>
          <cell r="E5814" t="str">
            <v>CPOS</v>
          </cell>
          <cell r="F5814" t="str">
            <v/>
          </cell>
        </row>
        <row r="5815">
          <cell r="A5815" t="str">
            <v>C-42.05.270</v>
          </cell>
          <cell r="B5815" t="str">
            <v>Conector em latão estanhado para cabos de 16 a 50 mm² e vergalhões até 3/8"</v>
          </cell>
          <cell r="C5815" t="str">
            <v>un</v>
          </cell>
          <cell r="D5815">
            <v>33.67</v>
          </cell>
          <cell r="E5815" t="str">
            <v>CPOS</v>
          </cell>
          <cell r="F5815" t="str">
            <v/>
          </cell>
        </row>
        <row r="5816">
          <cell r="A5816" t="str">
            <v>C-42.05.290</v>
          </cell>
          <cell r="B5816" t="str">
            <v>Suporte para fixação de terminal aéreo e/ou de cabo de cobre nu, com base plana</v>
          </cell>
          <cell r="C5816" t="str">
            <v>un</v>
          </cell>
          <cell r="D5816">
            <v>13.45</v>
          </cell>
          <cell r="E5816" t="str">
            <v>CPOS</v>
          </cell>
          <cell r="F5816" t="str">
            <v/>
          </cell>
        </row>
        <row r="5817">
          <cell r="A5817" t="str">
            <v>C-42.05.300</v>
          </cell>
          <cell r="B5817" t="str">
            <v>Tampa para caixa de inspeção cilíndrica, aço galvanizado</v>
          </cell>
          <cell r="C5817" t="str">
            <v>un</v>
          </cell>
          <cell r="D5817">
            <v>30.59</v>
          </cell>
          <cell r="E5817" t="str">
            <v>CPOS</v>
          </cell>
          <cell r="F5817" t="str">
            <v/>
          </cell>
        </row>
        <row r="5818">
          <cell r="A5818" t="str">
            <v>C-42.05.310</v>
          </cell>
          <cell r="B5818" t="str">
            <v>Caixa de inspeção do terra cilíndrica em PVC rígido, diâmetro de 300 mm - h= 250 mm</v>
          </cell>
          <cell r="C5818" t="str">
            <v>un</v>
          </cell>
          <cell r="D5818">
            <v>23.55</v>
          </cell>
          <cell r="E5818" t="str">
            <v>CPOS</v>
          </cell>
          <cell r="F5818" t="str">
            <v/>
          </cell>
        </row>
        <row r="5819">
          <cell r="A5819" t="str">
            <v>C-42.05.320</v>
          </cell>
          <cell r="B5819" t="str">
            <v>Caixa de inspeção do terra cilíndrica em PVC rígido, diâmetro de 300 mm - h= 400 mm</v>
          </cell>
          <cell r="C5819" t="str">
            <v>un</v>
          </cell>
          <cell r="D5819">
            <v>32.03</v>
          </cell>
          <cell r="E5819" t="str">
            <v>CPOS</v>
          </cell>
          <cell r="F5819" t="str">
            <v/>
          </cell>
        </row>
        <row r="5820">
          <cell r="A5820" t="str">
            <v>C-42.05.330</v>
          </cell>
          <cell r="B5820" t="str">
            <v>Caixa de inspeção do terra cilíndrica em PVC rígido, diâmetro de 300 mm - h= 600 mm</v>
          </cell>
          <cell r="C5820" t="str">
            <v>un</v>
          </cell>
          <cell r="D5820">
            <v>40.76</v>
          </cell>
          <cell r="E5820" t="str">
            <v>CPOS</v>
          </cell>
          <cell r="F5820" t="str">
            <v/>
          </cell>
        </row>
        <row r="5821">
          <cell r="A5821" t="str">
            <v>C-42.05.340</v>
          </cell>
          <cell r="B5821" t="str">
            <v>Barra condutora chata em cobre de 3/4´ x 3/16´, inclusive acessórios de fixação</v>
          </cell>
          <cell r="C5821" t="str">
            <v>m</v>
          </cell>
          <cell r="D5821">
            <v>110.94</v>
          </cell>
          <cell r="E5821" t="str">
            <v>CPOS</v>
          </cell>
          <cell r="F5821" t="str">
            <v/>
          </cell>
        </row>
        <row r="5822">
          <cell r="A5822" t="str">
            <v>C-42.05.370</v>
          </cell>
          <cell r="B5822" t="str">
            <v>Caixa de equalização, de embutir, em aço com barramento, de 400 x 400 mm e tampa</v>
          </cell>
          <cell r="C5822" t="str">
            <v>un</v>
          </cell>
          <cell r="D5822">
            <v>425.41</v>
          </cell>
          <cell r="E5822" t="str">
            <v>CPOS</v>
          </cell>
          <cell r="F5822" t="str">
            <v/>
          </cell>
        </row>
        <row r="5823">
          <cell r="A5823" t="str">
            <v>C-42.05.380</v>
          </cell>
          <cell r="B5823" t="str">
            <v>Caixa de equalização, de embutir, em aço com barramento, de 200 x 200 mm e tampa</v>
          </cell>
          <cell r="C5823" t="str">
            <v>un</v>
          </cell>
          <cell r="D5823">
            <v>282.82</v>
          </cell>
          <cell r="E5823" t="str">
            <v>CPOS</v>
          </cell>
          <cell r="F5823" t="str">
            <v/>
          </cell>
        </row>
        <row r="5824">
          <cell r="A5824" t="str">
            <v>C-42.05.390</v>
          </cell>
          <cell r="B5824" t="str">
            <v>Presilha em latão para cabos de 16 até 50 mm²</v>
          </cell>
          <cell r="C5824" t="str">
            <v>un</v>
          </cell>
          <cell r="D5824">
            <v>2.65</v>
          </cell>
          <cell r="E5824" t="str">
            <v>CPOS</v>
          </cell>
          <cell r="F5824" t="str">
            <v/>
          </cell>
        </row>
        <row r="5825">
          <cell r="A5825" t="str">
            <v>C-42.05.410</v>
          </cell>
          <cell r="B5825" t="str">
            <v>Suporte para fixação de terminal aéreo e/ou de cabo de cobre nu, com base ondulada</v>
          </cell>
          <cell r="C5825" t="str">
            <v>un</v>
          </cell>
          <cell r="D5825">
            <v>13.12</v>
          </cell>
          <cell r="E5825" t="str">
            <v>CPOS</v>
          </cell>
          <cell r="F5825" t="str">
            <v/>
          </cell>
        </row>
        <row r="5826">
          <cell r="A5826" t="str">
            <v>C-42.05.440</v>
          </cell>
          <cell r="B5826" t="str">
            <v>Barra condutora chata em alumínio de 7/8´ x 1/8´, inclusive acessórios de fixação</v>
          </cell>
          <cell r="C5826" t="str">
            <v>m</v>
          </cell>
          <cell r="D5826">
            <v>24.02</v>
          </cell>
          <cell r="E5826" t="str">
            <v>CPOS</v>
          </cell>
          <cell r="F5826" t="str">
            <v/>
          </cell>
        </row>
        <row r="5827">
          <cell r="A5827" t="str">
            <v>C-42.05.450</v>
          </cell>
          <cell r="B5827" t="str">
            <v>Conector com rabicho e porca em latão para cabo de 16 a 35 mm²</v>
          </cell>
          <cell r="C5827" t="str">
            <v>un</v>
          </cell>
          <cell r="D5827">
            <v>13.85</v>
          </cell>
          <cell r="E5827" t="str">
            <v>CPOS</v>
          </cell>
          <cell r="F5827" t="str">
            <v/>
          </cell>
        </row>
        <row r="5828">
          <cell r="A5828" t="str">
            <v>C-42.05.510</v>
          </cell>
          <cell r="B5828" t="str">
            <v>Suporte para fixação de fita de alumínio 7/8" x 1/8" e/ou cabo de cobre nu, com base ondulada</v>
          </cell>
          <cell r="C5828" t="str">
            <v>un</v>
          </cell>
          <cell r="D5828">
            <v>13.18</v>
          </cell>
          <cell r="E5828" t="str">
            <v>CPOS</v>
          </cell>
          <cell r="F5828" t="str">
            <v/>
          </cell>
        </row>
        <row r="5829">
          <cell r="A5829" t="str">
            <v>C-42.05.520</v>
          </cell>
          <cell r="B5829" t="str">
            <v>Suporte para fixação de fita de alumínio 7/8" x 1/8", com base plana</v>
          </cell>
          <cell r="C5829" t="str">
            <v>un</v>
          </cell>
          <cell r="D5829">
            <v>12.52</v>
          </cell>
          <cell r="E5829" t="str">
            <v>CPOS</v>
          </cell>
          <cell r="F5829" t="str">
            <v/>
          </cell>
        </row>
        <row r="5830">
          <cell r="A5830" t="str">
            <v>C-42.05.542</v>
          </cell>
          <cell r="B5830" t="str">
            <v>Tela equipotencial em aço inoxidável, largura de 200 mm, espessura de 1,4 mm</v>
          </cell>
          <cell r="C5830" t="str">
            <v>m</v>
          </cell>
          <cell r="D5830">
            <v>52.92</v>
          </cell>
          <cell r="E5830" t="str">
            <v>CPOS</v>
          </cell>
          <cell r="F5830" t="str">
            <v/>
          </cell>
        </row>
        <row r="5831">
          <cell r="A5831" t="str">
            <v>C-42.05.550</v>
          </cell>
          <cell r="B5831" t="str">
            <v>Cordoalha flexível "Jumpers" de 25 x 235 mm, com 4 furos de 11 mm</v>
          </cell>
          <cell r="C5831" t="str">
            <v>un</v>
          </cell>
          <cell r="D5831">
            <v>43.32</v>
          </cell>
          <cell r="E5831" t="str">
            <v>CPOS</v>
          </cell>
          <cell r="F5831" t="str">
            <v/>
          </cell>
        </row>
        <row r="5832">
          <cell r="A5832" t="str">
            <v>C-42.05.560</v>
          </cell>
          <cell r="B5832" t="str">
            <v>Cordoalha flexível "Jumpers" de 25 x 300 mm, com 4 furos de 11 mm</v>
          </cell>
          <cell r="C5832" t="str">
            <v>un</v>
          </cell>
          <cell r="D5832">
            <v>48.7</v>
          </cell>
          <cell r="E5832" t="str">
            <v>CPOS</v>
          </cell>
          <cell r="F5832" t="str">
            <v/>
          </cell>
        </row>
        <row r="5833">
          <cell r="A5833" t="str">
            <v>C-42.05.570</v>
          </cell>
          <cell r="B5833" t="str">
            <v>Terminal estanhado com 1 furo e 1 compressão - 16 mm²</v>
          </cell>
          <cell r="C5833" t="str">
            <v>un</v>
          </cell>
          <cell r="D5833">
            <v>13.26</v>
          </cell>
          <cell r="E5833" t="str">
            <v>CPOS</v>
          </cell>
          <cell r="F5833" t="str">
            <v/>
          </cell>
        </row>
        <row r="5834">
          <cell r="A5834" t="str">
            <v>C-42.05.580</v>
          </cell>
          <cell r="B5834" t="str">
            <v>Terminal estanhado com 1 furo e 1 compressão - 35 mm²</v>
          </cell>
          <cell r="C5834" t="str">
            <v>un</v>
          </cell>
          <cell r="D5834">
            <v>14.87</v>
          </cell>
          <cell r="E5834" t="str">
            <v>CPOS</v>
          </cell>
          <cell r="F5834" t="str">
            <v/>
          </cell>
        </row>
        <row r="5835">
          <cell r="A5835" t="str">
            <v>C-42.05.590</v>
          </cell>
          <cell r="B5835" t="str">
            <v>Terminal estanhado com 1 furo e 1 compressão - 50 mm²</v>
          </cell>
          <cell r="C5835" t="str">
            <v>un</v>
          </cell>
          <cell r="D5835">
            <v>16.86</v>
          </cell>
          <cell r="E5835" t="str">
            <v>CPOS</v>
          </cell>
          <cell r="F5835" t="str">
            <v/>
          </cell>
        </row>
        <row r="5836">
          <cell r="A5836" t="str">
            <v>C-42.05.620</v>
          </cell>
          <cell r="B5836" t="str">
            <v>Terminal estanhado com 2 furos e 1 compressão - 50 mm²</v>
          </cell>
          <cell r="C5836" t="str">
            <v>un</v>
          </cell>
          <cell r="D5836">
            <v>24.1</v>
          </cell>
          <cell r="E5836" t="str">
            <v>CPOS</v>
          </cell>
          <cell r="F5836" t="str">
            <v/>
          </cell>
        </row>
        <row r="5837">
          <cell r="A5837" t="str">
            <v>C-42.05.630</v>
          </cell>
          <cell r="B5837" t="str">
            <v>Conector tipo ´X´ para aterramento de telas, acabamento estanhado, para cabo de 16 - 50 mm²</v>
          </cell>
          <cell r="C5837" t="str">
            <v>un</v>
          </cell>
          <cell r="D5837">
            <v>62.74</v>
          </cell>
          <cell r="E5837" t="str">
            <v>CPOS</v>
          </cell>
          <cell r="F5837" t="str">
            <v/>
          </cell>
        </row>
        <row r="5838">
          <cell r="A5838" t="str">
            <v>C-42.05.650</v>
          </cell>
          <cell r="B5838" t="str">
            <v>Malha fechada pré-fabricada em fio de cobre de 16mm e mesch 30 x 30cm para aterramento</v>
          </cell>
          <cell r="C5838" t="str">
            <v>m²</v>
          </cell>
          <cell r="D5838">
            <v>123.85</v>
          </cell>
          <cell r="E5838" t="str">
            <v>CPOS</v>
          </cell>
          <cell r="F5838" t="str">
            <v/>
          </cell>
        </row>
        <row r="5839">
          <cell r="A5839" t="str">
            <v>C-42.20</v>
          </cell>
          <cell r="B5839" t="str">
            <v>Reparos, conservações e complementos - GRUPO 42</v>
          </cell>
          <cell r="C5839" t="str">
            <v/>
          </cell>
          <cell r="D5839" t="str">
            <v/>
          </cell>
          <cell r="E5839" t="str">
            <v>CPOS</v>
          </cell>
          <cell r="F5839" t="str">
            <v/>
          </cell>
        </row>
        <row r="5840">
          <cell r="A5840" t="str">
            <v>C-42.20.080</v>
          </cell>
          <cell r="B5840" t="str">
            <v>Solda exotérmica conexão cabo-cabo horizontal em X, bitola do cabo de 16-16mm² a 35-35mm²</v>
          </cell>
          <cell r="C5840" t="str">
            <v>un</v>
          </cell>
          <cell r="D5840">
            <v>24.93</v>
          </cell>
          <cell r="E5840" t="str">
            <v>CPOS</v>
          </cell>
          <cell r="F5840" t="str">
            <v/>
          </cell>
        </row>
        <row r="5841">
          <cell r="A5841" t="str">
            <v>C-42.20.090</v>
          </cell>
          <cell r="B5841" t="str">
            <v>Solda exotérmica conexão cabo-cabo horizontal em X, bitola do cabo de 50-25mm² a 95-50mm²</v>
          </cell>
          <cell r="C5841" t="str">
            <v>un</v>
          </cell>
          <cell r="D5841">
            <v>29.49</v>
          </cell>
          <cell r="E5841" t="str">
            <v>CPOS</v>
          </cell>
          <cell r="F5841" t="str">
            <v/>
          </cell>
        </row>
        <row r="5842">
          <cell r="A5842" t="str">
            <v>C-42.20.120</v>
          </cell>
          <cell r="B5842" t="str">
            <v>Solda exotérmica conexão cabo-cabo horizontal em X sobreposto, bitola do cabo de 35-35mm² a 50-35mm²</v>
          </cell>
          <cell r="C5842" t="str">
            <v>un</v>
          </cell>
          <cell r="D5842">
            <v>29.42</v>
          </cell>
          <cell r="E5842" t="str">
            <v>CPOS</v>
          </cell>
          <cell r="F5842" t="str">
            <v/>
          </cell>
        </row>
        <row r="5843">
          <cell r="A5843" t="str">
            <v>C-42.20.130</v>
          </cell>
          <cell r="B5843" t="str">
            <v>Solda exotérmica conexão cabo-cabo horizontal em X sobreposto, bitola do cabo de 50-50mm² a 95-50mm²</v>
          </cell>
          <cell r="C5843" t="str">
            <v>un</v>
          </cell>
          <cell r="D5843">
            <v>36.78</v>
          </cell>
          <cell r="E5843" t="str">
            <v>CPOS</v>
          </cell>
          <cell r="F5843" t="str">
            <v/>
          </cell>
        </row>
        <row r="5844">
          <cell r="A5844" t="str">
            <v>C-42.20.150</v>
          </cell>
          <cell r="B5844" t="str">
            <v>Solda exotérmica conexão cabo-cabo horizontal em T, bitola do cabo de 16-16mm² a 50-35mm², 70-35mm² e 95-35mm²</v>
          </cell>
          <cell r="C5844" t="str">
            <v>un</v>
          </cell>
          <cell r="D5844">
            <v>24.95</v>
          </cell>
          <cell r="E5844" t="str">
            <v>CPOS</v>
          </cell>
          <cell r="F5844" t="str">
            <v/>
          </cell>
        </row>
        <row r="5845">
          <cell r="A5845" t="str">
            <v>C-42.20.160</v>
          </cell>
          <cell r="B5845" t="str">
            <v>Solda exotérmica conexão cabo-cabo horizontal em T, bitola do cabo de 50-50mm² a 95-50mm²</v>
          </cell>
          <cell r="C5845" t="str">
            <v>un</v>
          </cell>
          <cell r="D5845">
            <v>29.52</v>
          </cell>
          <cell r="E5845" t="str">
            <v>CPOS</v>
          </cell>
          <cell r="F5845" t="str">
            <v/>
          </cell>
        </row>
        <row r="5846">
          <cell r="A5846" t="str">
            <v>C-42.20.170</v>
          </cell>
          <cell r="B5846" t="str">
            <v>Solda exotérmica conexão cabo-cabo horizontal reto, bitola do cabo de 16mm² a 70mm²</v>
          </cell>
          <cell r="C5846" t="str">
            <v>un</v>
          </cell>
          <cell r="D5846">
            <v>24.8</v>
          </cell>
          <cell r="E5846" t="str">
            <v>CPOS</v>
          </cell>
          <cell r="F5846" t="str">
            <v/>
          </cell>
        </row>
        <row r="5847">
          <cell r="A5847" t="str">
            <v>C-42.20.190</v>
          </cell>
          <cell r="B5847" t="str">
            <v>Solda exotérmica conexão cabo-haste em X sobreposto, bitola do cabo de 35mm² a 50mm² para haste de 5/8" e 3/4"</v>
          </cell>
          <cell r="C5847" t="str">
            <v>un</v>
          </cell>
          <cell r="D5847">
            <v>37.409999999999997</v>
          </cell>
          <cell r="E5847" t="str">
            <v>CPOS</v>
          </cell>
          <cell r="F5847" t="str">
            <v/>
          </cell>
        </row>
        <row r="5848">
          <cell r="A5848" t="str">
            <v>C-42.20.210</v>
          </cell>
          <cell r="B5848" t="str">
            <v>Solda exotérmica conexão cabo-haste em T, bitola do cabo de 35mm² para haste de 5/8" e 3/4"</v>
          </cell>
          <cell r="C5848" t="str">
            <v>un</v>
          </cell>
          <cell r="D5848">
            <v>29.86</v>
          </cell>
          <cell r="E5848" t="str">
            <v>CPOS</v>
          </cell>
          <cell r="F5848" t="str">
            <v/>
          </cell>
        </row>
        <row r="5849">
          <cell r="A5849" t="str">
            <v>C-42.20.220</v>
          </cell>
          <cell r="B5849" t="str">
            <v>Solda exotérmica conexão cabo-haste em T, bitola do cabo de 50mm² a 95mm² para haste de 5/8" e 3/4"</v>
          </cell>
          <cell r="C5849" t="str">
            <v>un</v>
          </cell>
          <cell r="D5849">
            <v>37.119999999999997</v>
          </cell>
          <cell r="E5849" t="str">
            <v>CPOS</v>
          </cell>
          <cell r="F5849" t="str">
            <v/>
          </cell>
        </row>
        <row r="5850">
          <cell r="A5850" t="str">
            <v>C-42.20.230</v>
          </cell>
          <cell r="B5850" t="str">
            <v>Solda exotérmica conexão cabo-haste na lateral, bitola do cabo de 25mm² a 70mm² para haste de 5/8" e 3/4"</v>
          </cell>
          <cell r="C5850" t="str">
            <v>un</v>
          </cell>
          <cell r="D5850">
            <v>30.07</v>
          </cell>
          <cell r="E5850" t="str">
            <v>CPOS</v>
          </cell>
          <cell r="F5850" t="str">
            <v/>
          </cell>
        </row>
        <row r="5851">
          <cell r="A5851" t="str">
            <v>C-42.20.240</v>
          </cell>
          <cell r="B5851" t="str">
            <v>Solda exotérmica conexão cabo-haste no topo, bitola do cabo de 25mm² a 35mm² para haste de 5/8"</v>
          </cell>
          <cell r="C5851" t="str">
            <v>un</v>
          </cell>
          <cell r="D5851">
            <v>29.28</v>
          </cell>
          <cell r="E5851" t="str">
            <v>CPOS</v>
          </cell>
          <cell r="F5851" t="str">
            <v/>
          </cell>
        </row>
        <row r="5852">
          <cell r="A5852" t="str">
            <v>C-42.20.250</v>
          </cell>
          <cell r="B5852" t="str">
            <v>Solda exotérmica conexão cabo-haste no topo, bitola do cabo de 50mm² a 95mm² para haste de 5/8" e 3/4"</v>
          </cell>
          <cell r="C5852" t="str">
            <v>un</v>
          </cell>
          <cell r="D5852">
            <v>29.56</v>
          </cell>
          <cell r="E5852" t="str">
            <v>CPOS</v>
          </cell>
          <cell r="F5852" t="str">
            <v/>
          </cell>
        </row>
        <row r="5853">
          <cell r="A5853" t="str">
            <v>C-42.20.260</v>
          </cell>
          <cell r="B5853" t="str">
            <v>Solda exotérmica conexão cabo-ferro de construção com cabo paralelo, bitola do cabo de 35mm² para haste de 5/8" e 3/4"</v>
          </cell>
          <cell r="C5853" t="str">
            <v>un</v>
          </cell>
          <cell r="D5853">
            <v>25.08</v>
          </cell>
          <cell r="E5853" t="str">
            <v>CPOS</v>
          </cell>
          <cell r="F5853" t="str">
            <v/>
          </cell>
        </row>
        <row r="5854">
          <cell r="A5854" t="str">
            <v>C-42.20.270</v>
          </cell>
          <cell r="B5854" t="str">
            <v>Solda exotérmica conexão cabo-ferro de construção com cabo paralelo, bitola do cabo de 50mm² a 70mm² para haste de 5/8" e 3/4"</v>
          </cell>
          <cell r="C5854" t="str">
            <v>un</v>
          </cell>
          <cell r="D5854">
            <v>30.38</v>
          </cell>
          <cell r="E5854" t="str">
            <v>CPOS</v>
          </cell>
          <cell r="F5854" t="str">
            <v/>
          </cell>
        </row>
        <row r="5855">
          <cell r="A5855" t="str">
            <v>C-42.20.280</v>
          </cell>
          <cell r="B5855" t="str">
            <v>Solda exotérmica conexão cabo-ferro de construção com cabo em X sobreposto, bitola do cabo de 35mm² a 70mm² para haste de 5/8"</v>
          </cell>
          <cell r="C5855" t="str">
            <v>un</v>
          </cell>
          <cell r="D5855">
            <v>29.75</v>
          </cell>
          <cell r="E5855" t="str">
            <v>CPOS</v>
          </cell>
          <cell r="F5855" t="str">
            <v/>
          </cell>
        </row>
        <row r="5856">
          <cell r="A5856" t="str">
            <v>C-42.20.290</v>
          </cell>
          <cell r="B5856" t="str">
            <v>Solda exotérmica conexão cabo-ferro de construção com cabo em X sobreposto, bitola do cabo de 35mm² a 70mm² para haste de 3/8"</v>
          </cell>
          <cell r="C5856" t="str">
            <v>un</v>
          </cell>
          <cell r="D5856">
            <v>29.75</v>
          </cell>
          <cell r="E5856" t="str">
            <v>CPOS</v>
          </cell>
          <cell r="F5856" t="str">
            <v/>
          </cell>
        </row>
        <row r="5857">
          <cell r="A5857" t="str">
            <v>C-42.20.300</v>
          </cell>
          <cell r="B5857" t="str">
            <v>Solda exotérmica conexão cabo-terminal com duas fixações, bitola do cabo de 25mm² a 50mm² para terminal 3x25</v>
          </cell>
          <cell r="C5857" t="str">
            <v>un</v>
          </cell>
          <cell r="D5857">
            <v>24.88</v>
          </cell>
          <cell r="E5857" t="str">
            <v>CPOS</v>
          </cell>
          <cell r="F5857" t="str">
            <v/>
          </cell>
        </row>
        <row r="5858">
          <cell r="A5858" t="str">
            <v>C-42.20.310</v>
          </cell>
          <cell r="B5858" t="str">
            <v>Solda exotérmica conexão cabo-superfície de aço, bitola do cabo de 16mm² a 35mm²</v>
          </cell>
          <cell r="C5858" t="str">
            <v>un</v>
          </cell>
          <cell r="D5858">
            <v>25.1</v>
          </cell>
          <cell r="E5858" t="str">
            <v>CPOS</v>
          </cell>
          <cell r="F5858" t="str">
            <v/>
          </cell>
        </row>
        <row r="5859">
          <cell r="A5859" t="str">
            <v>C-42.20.320</v>
          </cell>
          <cell r="B5859" t="str">
            <v>Solda exotérmica conexão cabo-superfície de aço, bitola do cabo de 50mm² a 95mm²</v>
          </cell>
          <cell r="C5859" t="str">
            <v>un</v>
          </cell>
          <cell r="D5859">
            <v>29.52</v>
          </cell>
          <cell r="E5859" t="str">
            <v>CPOS</v>
          </cell>
          <cell r="F5859" t="str">
            <v/>
          </cell>
        </row>
        <row r="5860">
          <cell r="A5860" t="str">
            <v>C-43</v>
          </cell>
          <cell r="B5860" t="str">
            <v>APARELHOS ELÉTRICOS, HIDRÁULICOS E A GÁS.</v>
          </cell>
          <cell r="C5860" t="str">
            <v/>
          </cell>
          <cell r="D5860" t="str">
            <v/>
          </cell>
          <cell r="E5860" t="str">
            <v>CPOS</v>
          </cell>
          <cell r="F5860" t="str">
            <v/>
          </cell>
        </row>
        <row r="5861">
          <cell r="A5861" t="str">
            <v>C-43.01</v>
          </cell>
          <cell r="B5861" t="str">
            <v>Bebedouros</v>
          </cell>
          <cell r="C5861" t="str">
            <v/>
          </cell>
          <cell r="D5861" t="str">
            <v/>
          </cell>
          <cell r="E5861" t="str">
            <v>CPOS</v>
          </cell>
          <cell r="F5861" t="str">
            <v/>
          </cell>
        </row>
        <row r="5862">
          <cell r="A5862" t="str">
            <v>C-43.01.012</v>
          </cell>
          <cell r="B5862" t="str">
            <v>Purificador de pressão elétrico em chapa eletrozincado pré-pintada e tampo em aço inoxidável, tipo coluna, capacidade de refrigeração de 2 l/h - simples</v>
          </cell>
          <cell r="C5862" t="str">
            <v>un</v>
          </cell>
          <cell r="D5862">
            <v>1037.6500000000001</v>
          </cell>
          <cell r="E5862" t="str">
            <v>CPOS</v>
          </cell>
          <cell r="F5862" t="str">
            <v>E</v>
          </cell>
        </row>
        <row r="5863">
          <cell r="A5863" t="str">
            <v>C-43.01.032</v>
          </cell>
          <cell r="B5863" t="str">
            <v>Purificador de pressão elétrico em chapa eletrozincado pré-pintada e tampo em aço inoxidável, tipo coluna, capacidade de refrigeração de 2 l/h - conjugado</v>
          </cell>
          <cell r="C5863" t="str">
            <v>un</v>
          </cell>
          <cell r="D5863">
            <v>1261.24</v>
          </cell>
          <cell r="E5863" t="str">
            <v>CPOS</v>
          </cell>
        </row>
        <row r="5864">
          <cell r="A5864" t="str">
            <v>C-43.02</v>
          </cell>
          <cell r="B5864" t="str">
            <v>Chuveiros</v>
          </cell>
          <cell r="C5864" t="str">
            <v/>
          </cell>
          <cell r="D5864" t="str">
            <v/>
          </cell>
          <cell r="E5864" t="str">
            <v>CPOS</v>
          </cell>
          <cell r="F5864" t="str">
            <v/>
          </cell>
        </row>
        <row r="5865">
          <cell r="A5865" t="str">
            <v>C-43.02.010</v>
          </cell>
          <cell r="B5865" t="str">
            <v>Chuveiro frio em PVC, diâmetro de 10 cm</v>
          </cell>
          <cell r="C5865" t="str">
            <v>un</v>
          </cell>
          <cell r="D5865">
            <v>25.9</v>
          </cell>
          <cell r="E5865" t="str">
            <v>CPOS</v>
          </cell>
          <cell r="F5865" t="str">
            <v>E</v>
          </cell>
        </row>
        <row r="5866">
          <cell r="A5866" t="str">
            <v>C-43.02.070</v>
          </cell>
          <cell r="B5866" t="str">
            <v>Chuveiro com válvula de acionamento antivandalismo, DN= 3/4´</v>
          </cell>
          <cell r="C5866" t="str">
            <v>un</v>
          </cell>
          <cell r="D5866">
            <v>551.55999999999995</v>
          </cell>
          <cell r="E5866" t="str">
            <v>CPOS</v>
          </cell>
          <cell r="F5866" t="str">
            <v>E</v>
          </cell>
        </row>
        <row r="5867">
          <cell r="A5867" t="str">
            <v>C-43.02.080</v>
          </cell>
          <cell r="B5867" t="str">
            <v>Chuveiro elétrico de 6.500W / 220V com resistência blindada</v>
          </cell>
          <cell r="C5867" t="str">
            <v>un</v>
          </cell>
          <cell r="D5867">
            <v>389.49</v>
          </cell>
          <cell r="E5867" t="str">
            <v>CPOS</v>
          </cell>
          <cell r="F5867" t="str">
            <v>E</v>
          </cell>
        </row>
        <row r="5868">
          <cell r="A5868" t="str">
            <v>C-43.02.100</v>
          </cell>
          <cell r="B5868" t="str">
            <v>Chuveiro com jato regulável em metal com acabamento cromado</v>
          </cell>
          <cell r="C5868" t="str">
            <v>un</v>
          </cell>
          <cell r="D5868">
            <v>152.46</v>
          </cell>
          <cell r="E5868" t="str">
            <v>CPOS</v>
          </cell>
          <cell r="F5868" t="str">
            <v>E</v>
          </cell>
        </row>
        <row r="5869">
          <cell r="A5869" t="str">
            <v>C-43.02.122</v>
          </cell>
          <cell r="B5869" t="str">
            <v>Chuveiro frio em PVC, com registro e tubo de ligação acoplados</v>
          </cell>
          <cell r="C5869" t="str">
            <v>un</v>
          </cell>
          <cell r="D5869">
            <v>33.520000000000003</v>
          </cell>
          <cell r="E5869" t="str">
            <v>CPOS</v>
          </cell>
        </row>
        <row r="5870">
          <cell r="A5870" t="str">
            <v>C-43.02.140</v>
          </cell>
          <cell r="B5870" t="str">
            <v>Chuveiro elétrico de 5.500 W / 220 V em PVC</v>
          </cell>
          <cell r="C5870" t="str">
            <v>un</v>
          </cell>
          <cell r="D5870">
            <v>92.37</v>
          </cell>
          <cell r="E5870" t="str">
            <v>CPOS</v>
          </cell>
          <cell r="F5870" t="str">
            <v>E</v>
          </cell>
        </row>
        <row r="5871">
          <cell r="A5871" t="str">
            <v>C-43.02.160</v>
          </cell>
          <cell r="B5871" t="str">
            <v>Chuveiro lava-olhos, acionamento manual, tubulação em ferro galvanizado com pintura epóxi cor verde</v>
          </cell>
          <cell r="C5871" t="str">
            <v>un</v>
          </cell>
          <cell r="D5871">
            <v>2388.5</v>
          </cell>
          <cell r="E5871" t="str">
            <v>CPOS</v>
          </cell>
          <cell r="F5871" t="str">
            <v>E</v>
          </cell>
        </row>
        <row r="5872">
          <cell r="A5872" t="str">
            <v>C-43.02.170</v>
          </cell>
          <cell r="B5872" t="str">
            <v>Chuveiro elétrico de 7.500W / 220 V, com resistência blindada</v>
          </cell>
          <cell r="C5872" t="str">
            <v>un</v>
          </cell>
          <cell r="D5872">
            <v>400.24</v>
          </cell>
          <cell r="E5872" t="str">
            <v>CPOS</v>
          </cell>
          <cell r="F5872" t="str">
            <v>E</v>
          </cell>
        </row>
        <row r="5873">
          <cell r="A5873" t="str">
            <v>C-43.02.180</v>
          </cell>
          <cell r="B5873" t="str">
            <v>Ducha eletrônica de 6.800W até 7.900 W / 220 V</v>
          </cell>
          <cell r="C5873" t="str">
            <v>un</v>
          </cell>
          <cell r="D5873">
            <v>141.69999999999999</v>
          </cell>
          <cell r="E5873" t="str">
            <v>CPOS</v>
          </cell>
          <cell r="F5873" t="str">
            <v>E</v>
          </cell>
        </row>
        <row r="5874">
          <cell r="A5874" t="str">
            <v>C-43.03</v>
          </cell>
          <cell r="B5874" t="str">
            <v>Aquecedores</v>
          </cell>
          <cell r="C5874" t="str">
            <v/>
          </cell>
          <cell r="D5874" t="str">
            <v/>
          </cell>
          <cell r="E5874" t="str">
            <v>CPOS</v>
          </cell>
          <cell r="F5874" t="str">
            <v/>
          </cell>
        </row>
        <row r="5875">
          <cell r="A5875" t="str">
            <v>C-43.03.050</v>
          </cell>
          <cell r="B5875" t="str">
            <v>Aquecedor a gás de acumulação, capacidade 300 l</v>
          </cell>
          <cell r="C5875" t="str">
            <v>un</v>
          </cell>
          <cell r="D5875">
            <v>9903.61</v>
          </cell>
          <cell r="E5875" t="str">
            <v>CPOS</v>
          </cell>
          <cell r="F5875" t="str">
            <v>E</v>
          </cell>
        </row>
        <row r="5876">
          <cell r="A5876" t="str">
            <v>C-43.03.130</v>
          </cell>
          <cell r="B5876" t="str">
            <v>Aquecedor a gás de acumulação, capacidade 500 l</v>
          </cell>
          <cell r="C5876" t="str">
            <v>un</v>
          </cell>
          <cell r="D5876">
            <v>10749.3</v>
          </cell>
          <cell r="E5876" t="str">
            <v>CPOS</v>
          </cell>
          <cell r="F5876" t="str">
            <v>E</v>
          </cell>
        </row>
        <row r="5877">
          <cell r="A5877" t="str">
            <v>C-43.03.212</v>
          </cell>
          <cell r="B5877" t="str">
            <v>Aquecedor de passagem elétrico individual, baixa pressão - 5.000 W / 6.400 W</v>
          </cell>
          <cell r="C5877" t="str">
            <v>un</v>
          </cell>
          <cell r="D5877">
            <v>556.4</v>
          </cell>
          <cell r="E5877" t="str">
            <v>CPOS</v>
          </cell>
          <cell r="F5877" t="str">
            <v>E</v>
          </cell>
        </row>
        <row r="5878">
          <cell r="A5878" t="str">
            <v>C-43.03.220</v>
          </cell>
          <cell r="B5878" t="str">
            <v>Sistema de aquecimento de passagem a gás com sistema misturador para abastecimento de até 08 duchas</v>
          </cell>
          <cell r="C5878" t="str">
            <v>cj</v>
          </cell>
          <cell r="D5878">
            <v>14932.56</v>
          </cell>
          <cell r="E5878" t="str">
            <v>CPOS</v>
          </cell>
          <cell r="F5878" t="str">
            <v>E</v>
          </cell>
        </row>
        <row r="5879">
          <cell r="A5879" t="str">
            <v>C-43.03.230</v>
          </cell>
          <cell r="B5879" t="str">
            <v>Sistema de aquecimento de passagem a gás com sistema misturador para abastecimento de até 16 duchas</v>
          </cell>
          <cell r="C5879" t="str">
            <v>cj</v>
          </cell>
          <cell r="D5879">
            <v>21235.119999999999</v>
          </cell>
          <cell r="E5879" t="str">
            <v>CPOS</v>
          </cell>
          <cell r="F5879" t="str">
            <v>E</v>
          </cell>
        </row>
        <row r="5880">
          <cell r="A5880" t="str">
            <v>C-43.03.240</v>
          </cell>
          <cell r="B5880" t="str">
            <v>Sistema de aquecimento de passagem a gás com sistema misturador para abastecimento de até 24 duchas</v>
          </cell>
          <cell r="C5880" t="str">
            <v>cj</v>
          </cell>
          <cell r="D5880">
            <v>29033.27</v>
          </cell>
          <cell r="E5880" t="str">
            <v>CPOS</v>
          </cell>
          <cell r="F5880" t="str">
            <v>E</v>
          </cell>
        </row>
        <row r="5881">
          <cell r="A5881" t="str">
            <v>C-43.03.500</v>
          </cell>
          <cell r="B5881" t="str">
            <v>Coletor em alumínio para sistema de aquecimento solar com área coletora até 1,60 m²</v>
          </cell>
          <cell r="C5881" t="str">
            <v>un</v>
          </cell>
          <cell r="D5881">
            <v>839.32</v>
          </cell>
          <cell r="E5881" t="str">
            <v>CPOS</v>
          </cell>
          <cell r="F5881" t="str">
            <v>E</v>
          </cell>
        </row>
        <row r="5882">
          <cell r="A5882" t="str">
            <v>C-43.03.510</v>
          </cell>
          <cell r="B5882" t="str">
            <v>Coletor em alumínio para sistema de aquecimento solar com área coletora até 2,00 m²</v>
          </cell>
          <cell r="C5882" t="str">
            <v>un</v>
          </cell>
          <cell r="D5882">
            <v>1048.99</v>
          </cell>
          <cell r="E5882" t="str">
            <v>CPOS</v>
          </cell>
          <cell r="F5882" t="str">
            <v>E</v>
          </cell>
        </row>
        <row r="5883">
          <cell r="A5883" t="str">
            <v>C-43.03.550</v>
          </cell>
          <cell r="B5883" t="str">
            <v>Reservatório térmico horizontal em aço inoxidável AISI 304, capacidade de 500 litros</v>
          </cell>
          <cell r="C5883" t="str">
            <v>un</v>
          </cell>
          <cell r="D5883">
            <v>2051.41</v>
          </cell>
          <cell r="E5883" t="str">
            <v>CPOS</v>
          </cell>
          <cell r="F5883" t="str">
            <v>E</v>
          </cell>
        </row>
        <row r="5884">
          <cell r="A5884" t="str">
            <v>C-43.04</v>
          </cell>
          <cell r="B5884" t="str">
            <v>Torneiras elétricas</v>
          </cell>
          <cell r="C5884" t="str">
            <v/>
          </cell>
          <cell r="D5884" t="str">
            <v/>
          </cell>
          <cell r="E5884" t="str">
            <v>CPOS</v>
          </cell>
          <cell r="F5884" t="str">
            <v/>
          </cell>
        </row>
        <row r="5885">
          <cell r="A5885" t="str">
            <v>C-43.04.020</v>
          </cell>
          <cell r="B5885" t="str">
            <v>Torneira elétrica</v>
          </cell>
          <cell r="C5885" t="str">
            <v>un</v>
          </cell>
          <cell r="D5885">
            <v>185.13</v>
          </cell>
          <cell r="E5885" t="str">
            <v>CPOS</v>
          </cell>
          <cell r="F5885" t="str">
            <v>E</v>
          </cell>
        </row>
        <row r="5886">
          <cell r="A5886" t="str">
            <v>C-43.05</v>
          </cell>
          <cell r="B5886" t="str">
            <v>Exaustor, ventilador e circulador de ar</v>
          </cell>
          <cell r="C5886" t="str">
            <v/>
          </cell>
          <cell r="D5886" t="str">
            <v/>
          </cell>
          <cell r="E5886" t="str">
            <v>CPOS</v>
          </cell>
          <cell r="F5886" t="str">
            <v/>
          </cell>
        </row>
        <row r="5887">
          <cell r="A5887" t="str">
            <v>C-43.05.030</v>
          </cell>
          <cell r="B5887" t="str">
            <v>Exaustor elétrico em plástico, vazão de 150 a 190m³/h</v>
          </cell>
          <cell r="C5887" t="str">
            <v>un</v>
          </cell>
          <cell r="D5887">
            <v>325.5</v>
          </cell>
          <cell r="E5887" t="str">
            <v>CPOS</v>
          </cell>
          <cell r="F5887" t="str">
            <v>E</v>
          </cell>
        </row>
        <row r="5888">
          <cell r="A5888" t="str">
            <v>C-43.06</v>
          </cell>
          <cell r="B5888" t="str">
            <v>Emissores de som</v>
          </cell>
          <cell r="C5888" t="str">
            <v/>
          </cell>
          <cell r="D5888" t="str">
            <v/>
          </cell>
          <cell r="E5888" t="str">
            <v>CPOS</v>
          </cell>
          <cell r="F5888" t="str">
            <v/>
          </cell>
        </row>
        <row r="5889">
          <cell r="A5889" t="str">
            <v>C-43.06.010</v>
          </cell>
          <cell r="B5889" t="str">
            <v>Cigarra de embutir 50/60HZ até 127V, com placa</v>
          </cell>
          <cell r="C5889" t="str">
            <v>un</v>
          </cell>
          <cell r="D5889">
            <v>46.33</v>
          </cell>
          <cell r="E5889" t="str">
            <v>CPOS</v>
          </cell>
          <cell r="F5889" t="str">
            <v>E</v>
          </cell>
        </row>
        <row r="5890">
          <cell r="A5890" t="str">
            <v>C-43.07</v>
          </cell>
          <cell r="B5890" t="str">
            <v>Aparelho condicionador de ar</v>
          </cell>
          <cell r="C5890" t="str">
            <v/>
          </cell>
          <cell r="D5890" t="str">
            <v/>
          </cell>
          <cell r="E5890" t="str">
            <v>CPOS</v>
          </cell>
          <cell r="F5890" t="str">
            <v/>
          </cell>
        </row>
        <row r="5891">
          <cell r="A5891" t="str">
            <v>C-43.07.070</v>
          </cell>
          <cell r="B5891" t="str">
            <v>Ar condicionado a frio, tipo split piso-teto, capacidade 48.000 BTU</v>
          </cell>
          <cell r="C5891" t="str">
            <v>cj</v>
          </cell>
          <cell r="D5891">
            <v>6811.77</v>
          </cell>
          <cell r="E5891" t="str">
            <v>CPOS</v>
          </cell>
        </row>
        <row r="5892">
          <cell r="A5892" t="str">
            <v>C-43.07.300</v>
          </cell>
          <cell r="B5892" t="str">
            <v>Ar condicionado a frio, tipo split cassete com capacidade de 18.000 BTU/h</v>
          </cell>
          <cell r="C5892" t="str">
            <v>cj</v>
          </cell>
          <cell r="D5892">
            <v>5747.04</v>
          </cell>
          <cell r="E5892" t="str">
            <v>CPOS</v>
          </cell>
          <cell r="F5892" t="str">
            <v>E</v>
          </cell>
        </row>
        <row r="5893">
          <cell r="A5893" t="str">
            <v>C-43.07.310</v>
          </cell>
          <cell r="B5893" t="str">
            <v>Ar condicionado a frio, tipo split cassete com capacidade de 24.000 BTU/h</v>
          </cell>
          <cell r="C5893" t="str">
            <v>cj</v>
          </cell>
          <cell r="D5893">
            <v>7366.41</v>
          </cell>
          <cell r="E5893" t="str">
            <v>CPOS</v>
          </cell>
          <cell r="F5893" t="str">
            <v>E</v>
          </cell>
        </row>
        <row r="5894">
          <cell r="A5894" t="str">
            <v>C-43.07.320</v>
          </cell>
          <cell r="B5894" t="str">
            <v>Ar condicionado a frio, tipo split cassete com capacidade de 36.000 BTU/h</v>
          </cell>
          <cell r="C5894" t="str">
            <v>cj</v>
          </cell>
          <cell r="D5894">
            <v>10337.15</v>
          </cell>
          <cell r="E5894" t="str">
            <v>CPOS</v>
          </cell>
          <cell r="F5894" t="str">
            <v>E</v>
          </cell>
        </row>
        <row r="5895">
          <cell r="A5895" t="str">
            <v>C-43.07.330</v>
          </cell>
          <cell r="B5895" t="str">
            <v>Ar condicionado a frio, tipo split parede com capacidade de 12.000 BTU/h</v>
          </cell>
          <cell r="C5895" t="str">
            <v>cj</v>
          </cell>
          <cell r="D5895">
            <v>2816.53</v>
          </cell>
          <cell r="E5895" t="str">
            <v>CPOS</v>
          </cell>
          <cell r="F5895" t="str">
            <v>E</v>
          </cell>
        </row>
        <row r="5896">
          <cell r="A5896" t="str">
            <v>C-43.07.340</v>
          </cell>
          <cell r="B5896" t="str">
            <v>Ar condicionado a frio, tipo split parede com capacidade de 18.000 BTU/h</v>
          </cell>
          <cell r="C5896" t="str">
            <v>cj</v>
          </cell>
          <cell r="D5896">
            <v>3301.22</v>
          </cell>
          <cell r="E5896" t="str">
            <v>CPOS</v>
          </cell>
          <cell r="F5896" t="str">
            <v>E</v>
          </cell>
        </row>
        <row r="5897">
          <cell r="A5897" t="str">
            <v>C-43.07.350</v>
          </cell>
          <cell r="B5897" t="str">
            <v>Ar condicionado a frio, tipo split parede com capacidade de 24.000 BTU/h</v>
          </cell>
          <cell r="C5897" t="str">
            <v>cj</v>
          </cell>
          <cell r="D5897">
            <v>5437.75</v>
          </cell>
          <cell r="E5897" t="str">
            <v>CPOS</v>
          </cell>
          <cell r="F5897" t="str">
            <v>E</v>
          </cell>
        </row>
        <row r="5898">
          <cell r="A5898" t="str">
            <v>C-43.07.360</v>
          </cell>
          <cell r="B5898" t="str">
            <v>Ar condicionado a frio, tipo split parede com capacidade de 30.000 BTU/h</v>
          </cell>
          <cell r="C5898" t="str">
            <v>cj</v>
          </cell>
          <cell r="D5898">
            <v>5491.53</v>
          </cell>
          <cell r="E5898" t="str">
            <v>CPOS</v>
          </cell>
          <cell r="F5898" t="str">
            <v>E</v>
          </cell>
        </row>
        <row r="5899">
          <cell r="A5899" t="str">
            <v>C-43.07.370</v>
          </cell>
          <cell r="B5899" t="str">
            <v>Ar condicionado a frio, tipo split piso teto com capacidade de 18.000 BTU/h</v>
          </cell>
          <cell r="C5899" t="str">
            <v>cj</v>
          </cell>
          <cell r="D5899">
            <v>4877.99</v>
          </cell>
          <cell r="E5899" t="str">
            <v>CPOS</v>
          </cell>
          <cell r="F5899" t="str">
            <v>E</v>
          </cell>
        </row>
        <row r="5900">
          <cell r="A5900" t="str">
            <v>C-43.07.380</v>
          </cell>
          <cell r="B5900" t="str">
            <v>Ar condicionado a frio, tipo split piso teto com capacidade de 24.000 BTU/h</v>
          </cell>
          <cell r="C5900" t="str">
            <v>cj</v>
          </cell>
          <cell r="D5900">
            <v>5526</v>
          </cell>
          <cell r="E5900" t="str">
            <v>CPOS</v>
          </cell>
          <cell r="F5900" t="str">
            <v>E</v>
          </cell>
        </row>
        <row r="5901">
          <cell r="A5901" t="str">
            <v>C-43.07.390</v>
          </cell>
          <cell r="B5901" t="str">
            <v>Ar condicionado a frio, tipo split piso teto com capacidade de 36.000 BTU/h</v>
          </cell>
          <cell r="C5901" t="str">
            <v>cj</v>
          </cell>
          <cell r="D5901">
            <v>8001.78</v>
          </cell>
          <cell r="E5901" t="str">
            <v>CPOS</v>
          </cell>
          <cell r="F5901" t="str">
            <v>E</v>
          </cell>
        </row>
        <row r="5902">
          <cell r="A5902" t="str">
            <v>C-43.08</v>
          </cell>
          <cell r="B5902" t="str">
            <v>Equipamentos para sistema VRF ar condicionado</v>
          </cell>
          <cell r="C5902" t="str">
            <v/>
          </cell>
          <cell r="D5902" t="str">
            <v/>
          </cell>
          <cell r="E5902" t="str">
            <v>CPOS</v>
          </cell>
          <cell r="F5902" t="str">
            <v/>
          </cell>
        </row>
        <row r="5903">
          <cell r="A5903" t="str">
            <v>C-43.08.001</v>
          </cell>
          <cell r="B5903" t="str">
            <v>Condensador para sistema VRF de ar condicionado, capacidade até 6 TR</v>
          </cell>
          <cell r="C5903" t="str">
            <v>un</v>
          </cell>
          <cell r="D5903">
            <v>29245.62</v>
          </cell>
          <cell r="E5903" t="str">
            <v>CPOS</v>
          </cell>
          <cell r="F5903" t="str">
            <v>E</v>
          </cell>
        </row>
        <row r="5904">
          <cell r="A5904" t="str">
            <v>C-43.08.002</v>
          </cell>
          <cell r="B5904" t="str">
            <v>Condensador para sistema VRF de ar condicionado, capacidade de 8 TR a 10 TR</v>
          </cell>
          <cell r="C5904" t="str">
            <v>un</v>
          </cell>
          <cell r="D5904">
            <v>33695.65</v>
          </cell>
          <cell r="E5904" t="str">
            <v>CPOS</v>
          </cell>
          <cell r="F5904" t="str">
            <v>E</v>
          </cell>
        </row>
        <row r="5905">
          <cell r="A5905" t="str">
            <v>C-43.08.003</v>
          </cell>
          <cell r="B5905" t="str">
            <v>Condensador para sistema VRF de ar condicionado, capacidade de 11 TR a 13 TR</v>
          </cell>
          <cell r="C5905" t="str">
            <v>un</v>
          </cell>
          <cell r="D5905">
            <v>38822.25</v>
          </cell>
          <cell r="E5905" t="str">
            <v>CPOS</v>
          </cell>
          <cell r="F5905" t="str">
            <v>E</v>
          </cell>
        </row>
        <row r="5906">
          <cell r="A5906" t="str">
            <v>C-43.08.004</v>
          </cell>
          <cell r="B5906" t="str">
            <v>Condensador para sistema VRF de ar condicionado, capacidade de 14 TR a 16 TR</v>
          </cell>
          <cell r="C5906" t="str">
            <v>un</v>
          </cell>
          <cell r="D5906">
            <v>43181.61</v>
          </cell>
          <cell r="E5906" t="str">
            <v>CPOS</v>
          </cell>
          <cell r="F5906" t="str">
            <v>E</v>
          </cell>
        </row>
        <row r="5907">
          <cell r="A5907" t="str">
            <v>C-43.08.020</v>
          </cell>
          <cell r="B5907" t="str">
            <v>Evaporador para sistema VRF de ar condicionado, tipo parede, capacidade de 1 TR</v>
          </cell>
          <cell r="C5907" t="str">
            <v>un</v>
          </cell>
          <cell r="D5907">
            <v>3366.19</v>
          </cell>
          <cell r="E5907" t="str">
            <v>CPOS</v>
          </cell>
          <cell r="F5907" t="str">
            <v>E</v>
          </cell>
        </row>
        <row r="5908">
          <cell r="A5908" t="str">
            <v>C-43.08.021</v>
          </cell>
          <cell r="B5908" t="str">
            <v>Evaporador para sistema VRF de ar condicionado, tipo parede, capacidade de 2 TR</v>
          </cell>
          <cell r="C5908" t="str">
            <v>un</v>
          </cell>
          <cell r="D5908">
            <v>4169.57</v>
          </cell>
          <cell r="E5908" t="str">
            <v>CPOS</v>
          </cell>
          <cell r="F5908" t="str">
            <v>E</v>
          </cell>
        </row>
        <row r="5909">
          <cell r="A5909" t="str">
            <v>C-43.08.022</v>
          </cell>
          <cell r="B5909" t="str">
            <v>Evaporador para sistema VRF de ar condicionado, tipo parede, capacidade de 3 TR</v>
          </cell>
          <cell r="C5909" t="str">
            <v>un</v>
          </cell>
          <cell r="D5909">
            <v>5391.86</v>
          </cell>
          <cell r="E5909" t="str">
            <v>CPOS</v>
          </cell>
          <cell r="F5909" t="str">
            <v>E</v>
          </cell>
        </row>
        <row r="5910">
          <cell r="A5910" t="str">
            <v>C-43.08.030</v>
          </cell>
          <cell r="B5910" t="str">
            <v>Evaporador para sistema VRF de ar condicionado, tipo piso teto, capacidade de 1 TR</v>
          </cell>
          <cell r="C5910" t="str">
            <v>un</v>
          </cell>
          <cell r="D5910">
            <v>3676.83</v>
          </cell>
          <cell r="E5910" t="str">
            <v>CPOS</v>
          </cell>
          <cell r="F5910" t="str">
            <v>E</v>
          </cell>
        </row>
        <row r="5911">
          <cell r="A5911" t="str">
            <v>C-43.08.031</v>
          </cell>
          <cell r="B5911" t="str">
            <v>Evaporador para sistema VRF de ar condicionado, tipo piso teto, capacidade de 2 TR</v>
          </cell>
          <cell r="C5911" t="str">
            <v>un</v>
          </cell>
          <cell r="D5911">
            <v>4139.4399999999996</v>
          </cell>
          <cell r="E5911" t="str">
            <v>CPOS</v>
          </cell>
          <cell r="F5911" t="str">
            <v>E</v>
          </cell>
        </row>
        <row r="5912">
          <cell r="A5912" t="str">
            <v>C-43.08.032</v>
          </cell>
          <cell r="B5912" t="str">
            <v>Evaporador para sistema VRF de ar condicionado, tipo piso teto, capacidade de 3 TR</v>
          </cell>
          <cell r="C5912" t="str">
            <v>un</v>
          </cell>
          <cell r="D5912">
            <v>4797.96</v>
          </cell>
          <cell r="E5912" t="str">
            <v>CPOS</v>
          </cell>
          <cell r="F5912" t="str">
            <v>E</v>
          </cell>
        </row>
        <row r="5913">
          <cell r="A5913" t="str">
            <v>C-43.08.033</v>
          </cell>
          <cell r="B5913" t="str">
            <v>Evaporador para sistema VRF de ar condicionado, tipo piso teto, capacidade de 4 TR</v>
          </cell>
          <cell r="C5913" t="str">
            <v>un</v>
          </cell>
          <cell r="D5913">
            <v>5458.59</v>
          </cell>
          <cell r="E5913" t="str">
            <v>CPOS</v>
          </cell>
          <cell r="F5913" t="str">
            <v>E</v>
          </cell>
        </row>
        <row r="5914">
          <cell r="A5914" t="str">
            <v>C-43.08.040</v>
          </cell>
          <cell r="B5914" t="str">
            <v>Evaporador para sistema VRF de ar condicionado, tipo cassete, capacidade de 1 TR</v>
          </cell>
          <cell r="C5914" t="str">
            <v>un</v>
          </cell>
          <cell r="D5914">
            <v>3441.39</v>
          </cell>
          <cell r="E5914" t="str">
            <v>CPOS</v>
          </cell>
          <cell r="F5914" t="str">
            <v>E</v>
          </cell>
        </row>
        <row r="5915">
          <cell r="A5915" t="str">
            <v>C-43.08.041</v>
          </cell>
          <cell r="B5915" t="str">
            <v>Evaporador para sistema VRF de ar condicionado, tipo cassete, capacidade de 2 TR</v>
          </cell>
          <cell r="C5915" t="str">
            <v>un</v>
          </cell>
          <cell r="D5915">
            <v>3825.1</v>
          </cell>
          <cell r="E5915" t="str">
            <v>CPOS</v>
          </cell>
          <cell r="F5915" t="str">
            <v>E</v>
          </cell>
        </row>
        <row r="5916">
          <cell r="A5916" t="str">
            <v>C-43.08.042</v>
          </cell>
          <cell r="B5916" t="str">
            <v>Evaporador para sistema VRF de ar condicionado, tipo cassete, capacidade de 3 TR</v>
          </cell>
          <cell r="C5916" t="str">
            <v>un</v>
          </cell>
          <cell r="D5916">
            <v>4098.5600000000004</v>
          </cell>
          <cell r="E5916" t="str">
            <v>CPOS</v>
          </cell>
          <cell r="F5916" t="str">
            <v>E</v>
          </cell>
        </row>
        <row r="5917">
          <cell r="A5917" t="str">
            <v>C-43.08.043</v>
          </cell>
          <cell r="B5917" t="str">
            <v>Evaporador para sistema VRF de ar condicionado, tipo cassete, capacidade de 4 TR</v>
          </cell>
          <cell r="C5917" t="str">
            <v>un</v>
          </cell>
          <cell r="D5917">
            <v>4212.58</v>
          </cell>
          <cell r="E5917" t="str">
            <v>CPOS</v>
          </cell>
          <cell r="F5917" t="str">
            <v>E</v>
          </cell>
        </row>
        <row r="5918">
          <cell r="A5918" t="str">
            <v>C-43.10</v>
          </cell>
          <cell r="B5918" t="str">
            <v>Bombas centrífugas, uso geral</v>
          </cell>
          <cell r="C5918" t="str">
            <v/>
          </cell>
          <cell r="D5918" t="str">
            <v/>
          </cell>
          <cell r="E5918" t="str">
            <v>CPOS</v>
          </cell>
          <cell r="F5918" t="str">
            <v/>
          </cell>
        </row>
        <row r="5919">
          <cell r="A5919" t="str">
            <v>C-43.10.050</v>
          </cell>
          <cell r="B5919" t="str">
            <v>Conjunto motor-bomba (centrífuga) 10 cv, monoestágio, Hman= 24 a 36 mca, Q= 53 a 45 m³/h</v>
          </cell>
          <cell r="C5919" t="str">
            <v>un</v>
          </cell>
          <cell r="D5919">
            <v>6544.07</v>
          </cell>
          <cell r="E5919" t="str">
            <v>CPOS</v>
          </cell>
          <cell r="F5919" t="str">
            <v>E</v>
          </cell>
        </row>
        <row r="5920">
          <cell r="A5920" t="str">
            <v>C-43.10.090</v>
          </cell>
          <cell r="B5920" t="str">
            <v>Conjunto motor-bomba (centrífuga) 20 cv, monoestágio, Hman= 40 a 70 mca, Q= 76 a 28 m³/h</v>
          </cell>
          <cell r="C5920" t="str">
            <v>un</v>
          </cell>
          <cell r="D5920">
            <v>11107.1</v>
          </cell>
          <cell r="E5920" t="str">
            <v>CPOS</v>
          </cell>
          <cell r="F5920" t="str">
            <v>E</v>
          </cell>
        </row>
        <row r="5921">
          <cell r="A5921" t="str">
            <v>C-43.10.110</v>
          </cell>
          <cell r="B5921" t="str">
            <v>Conjunto motor-bomba (centrífuga) 5 cv, monoestágio, Hmam= 14 a 26 mca, Q= 56 a 30 m³/h</v>
          </cell>
          <cell r="C5921" t="str">
            <v>un</v>
          </cell>
          <cell r="D5921">
            <v>3269.39</v>
          </cell>
          <cell r="E5921" t="str">
            <v>CPOS</v>
          </cell>
          <cell r="F5921" t="str">
            <v>E</v>
          </cell>
        </row>
        <row r="5922">
          <cell r="A5922" t="str">
            <v>C-43.10.130</v>
          </cell>
          <cell r="B5922" t="str">
            <v>Conjunto motor-bomba (centrífuga) 3/4 cv, monoestágio, Hman= 10 a 16 mca, Q= 12,7 a 8 m³/h</v>
          </cell>
          <cell r="C5922" t="str">
            <v>un</v>
          </cell>
          <cell r="D5922">
            <v>1870.66</v>
          </cell>
          <cell r="E5922" t="str">
            <v>CPOS</v>
          </cell>
          <cell r="F5922" t="str">
            <v>E</v>
          </cell>
        </row>
        <row r="5923">
          <cell r="A5923" t="str">
            <v>C-43.10.210</v>
          </cell>
          <cell r="B5923" t="str">
            <v>Conjunto motor-bomba (centrífuga) 60 cv, monoestágio, Hman= 90 a 125 mca, Q= 115 a 50 m³/h</v>
          </cell>
          <cell r="C5923" t="str">
            <v>un</v>
          </cell>
          <cell r="D5923">
            <v>30138.11</v>
          </cell>
          <cell r="E5923" t="str">
            <v>CPOS</v>
          </cell>
          <cell r="F5923" t="str">
            <v>E</v>
          </cell>
        </row>
        <row r="5924">
          <cell r="A5924" t="str">
            <v>C-43.10.230</v>
          </cell>
          <cell r="B5924" t="str">
            <v>Conjunto motor-bomba (centrífuga) 2 cv, monoestágio, Hman= 12 a 27 mca, Q= 25 a 8 m³/h</v>
          </cell>
          <cell r="C5924" t="str">
            <v>un</v>
          </cell>
          <cell r="D5924">
            <v>2233.9</v>
          </cell>
          <cell r="E5924" t="str">
            <v>CPOS</v>
          </cell>
          <cell r="F5924" t="str">
            <v>E</v>
          </cell>
        </row>
        <row r="5925">
          <cell r="A5925" t="str">
            <v>C-43.10.250</v>
          </cell>
          <cell r="B5925" t="str">
            <v>Conjunto motor-bomba (centrífuga) 15 cv, monoestágio, Hman= 30 a 60 mca, Q= 82 a 20 m³/h</v>
          </cell>
          <cell r="C5925" t="str">
            <v>un</v>
          </cell>
          <cell r="D5925">
            <v>6955.53</v>
          </cell>
          <cell r="E5925" t="str">
            <v>CPOS</v>
          </cell>
          <cell r="F5925" t="str">
            <v>E</v>
          </cell>
        </row>
        <row r="5926">
          <cell r="A5926" t="str">
            <v>C-43.10.290</v>
          </cell>
          <cell r="B5926" t="str">
            <v>Conjunto motor-bomba (centrífuga) 5 cv, monoestágio, Hman= 24 a 33 mca, Q= 41,6 a 35,2 m³/h</v>
          </cell>
          <cell r="C5926" t="str">
            <v>un</v>
          </cell>
          <cell r="D5926">
            <v>3431.2</v>
          </cell>
          <cell r="E5926" t="str">
            <v>CPOS</v>
          </cell>
          <cell r="F5926" t="str">
            <v>E</v>
          </cell>
        </row>
        <row r="5927">
          <cell r="A5927" t="str">
            <v>C-43.10.450</v>
          </cell>
          <cell r="B5927" t="str">
            <v>Conjunto motor-bomba (centrífuga) 30 cv, monoestágio, Hman= 20 a 50 mca, Q= 197 a 112 m³/h</v>
          </cell>
          <cell r="C5927" t="str">
            <v>un</v>
          </cell>
          <cell r="D5927">
            <v>13185.6</v>
          </cell>
          <cell r="E5927" t="str">
            <v>CPOS</v>
          </cell>
          <cell r="F5927" t="str">
            <v>E</v>
          </cell>
        </row>
        <row r="5928">
          <cell r="A5928" t="str">
            <v>C-43.10.452</v>
          </cell>
          <cell r="B5928" t="str">
            <v>Conjunto motor-bomba (centrífuga) 1,5 cv, multiestágio, Hman= 20 a 35 mca, Q= 7,1 a 4,5 m³/h</v>
          </cell>
          <cell r="C5928" t="str">
            <v>un</v>
          </cell>
          <cell r="D5928">
            <v>2778.93</v>
          </cell>
          <cell r="E5928" t="str">
            <v>CPOS</v>
          </cell>
          <cell r="F5928" t="str">
            <v>E</v>
          </cell>
        </row>
        <row r="5929">
          <cell r="A5929" t="str">
            <v>C-43.10.454</v>
          </cell>
          <cell r="B5929" t="str">
            <v>Conjunto motor-bomba (centrífuga) 3 cv, multiestágio, Hman= 30 a 45 mca, Q= 12,4 a 8,4 m³/h</v>
          </cell>
          <cell r="C5929" t="str">
            <v>un</v>
          </cell>
          <cell r="D5929">
            <v>3583.92</v>
          </cell>
          <cell r="E5929" t="str">
            <v>CPOS</v>
          </cell>
          <cell r="F5929" t="str">
            <v>E</v>
          </cell>
        </row>
        <row r="5930">
          <cell r="A5930" t="str">
            <v>C-43.10.456</v>
          </cell>
          <cell r="B5930" t="str">
            <v>Conjunto motor-bomba (centrífuga) 3 cv, multiestágio, Hman= 35 a 60 mca, Q= 7,8 a 5,8 m³/h</v>
          </cell>
          <cell r="C5930" t="str">
            <v>un</v>
          </cell>
          <cell r="D5930">
            <v>4126.37</v>
          </cell>
          <cell r="E5930" t="str">
            <v>CPOS</v>
          </cell>
          <cell r="F5930" t="str">
            <v>E</v>
          </cell>
        </row>
        <row r="5931">
          <cell r="A5931" t="str">
            <v>C-43.10.480</v>
          </cell>
          <cell r="B5931" t="str">
            <v>Conjunto motor-bomba (centrífuga) 7,5 cv, multiestágio, Hman= 30 a 80 mca, Q= 21,6 a 12,0 m³/h</v>
          </cell>
          <cell r="C5931" t="str">
            <v>un</v>
          </cell>
          <cell r="D5931">
            <v>5588.01</v>
          </cell>
          <cell r="E5931" t="str">
            <v>CPOS</v>
          </cell>
          <cell r="F5931" t="str">
            <v>E</v>
          </cell>
        </row>
        <row r="5932">
          <cell r="A5932" t="str">
            <v>C-43.10.490</v>
          </cell>
          <cell r="B5932" t="str">
            <v>Conjunto motor-bomba (centrífuga) 5 cv, multiestágio, Hman= 25 a 50 mca, Q= 21,0 a 13,3 m³/h</v>
          </cell>
          <cell r="C5932" t="str">
            <v>un</v>
          </cell>
          <cell r="D5932">
            <v>4437.3599999999997</v>
          </cell>
          <cell r="E5932" t="str">
            <v>CPOS</v>
          </cell>
          <cell r="F5932" t="str">
            <v>E</v>
          </cell>
        </row>
        <row r="5933">
          <cell r="A5933" t="str">
            <v>C-43.10.620</v>
          </cell>
          <cell r="B5933" t="str">
            <v>Conjunto motor-bomba (centrífuga), 0,5 cv, monoestágio, Hman= 10 a 20 mca, Q= 7,5 a 1,5 m³/h</v>
          </cell>
          <cell r="C5933" t="str">
            <v>un</v>
          </cell>
          <cell r="D5933">
            <v>1284.58</v>
          </cell>
          <cell r="E5933" t="str">
            <v>CPOS</v>
          </cell>
          <cell r="F5933" t="str">
            <v>E</v>
          </cell>
        </row>
        <row r="5934">
          <cell r="A5934" t="str">
            <v>C-43.10.670</v>
          </cell>
          <cell r="B5934" t="str">
            <v>Conjunto motor-bomba (centrífuga) 0,5 cv, monoestágio, trifásico, Hman= 9 a 21 mca, Q= 8,3 a 2,0 m³/h</v>
          </cell>
          <cell r="C5934" t="str">
            <v>un</v>
          </cell>
          <cell r="D5934">
            <v>987.89</v>
          </cell>
          <cell r="E5934" t="str">
            <v>CPOS</v>
          </cell>
          <cell r="F5934" t="str">
            <v>E</v>
          </cell>
        </row>
        <row r="5935">
          <cell r="A5935" t="str">
            <v>C-43.10.730</v>
          </cell>
          <cell r="B5935" t="str">
            <v>Conjunto motor-bomba (centrífuga) 30 cv, monoestágio trifásico, Hman= 70 a 94 mca, Q= 34,80 a 61,7 m³/h</v>
          </cell>
          <cell r="C5935" t="str">
            <v>un</v>
          </cell>
          <cell r="D5935">
            <v>11194.47</v>
          </cell>
          <cell r="E5935" t="str">
            <v>CPOS</v>
          </cell>
          <cell r="F5935" t="str">
            <v>E</v>
          </cell>
        </row>
        <row r="5936">
          <cell r="A5936" t="str">
            <v>C-43.10.740</v>
          </cell>
          <cell r="B5936" t="str">
            <v>Conjunto motor-bomba (centrífuga) 20 cv, monoestágio trifásico, Hman= 62 a 90 mca, Q= 21,1 a 43,8 m³/h</v>
          </cell>
          <cell r="C5936" t="str">
            <v>un</v>
          </cell>
          <cell r="D5936">
            <v>8239.02</v>
          </cell>
          <cell r="E5936" t="str">
            <v>CPOS</v>
          </cell>
          <cell r="F5936" t="str">
            <v>E</v>
          </cell>
        </row>
        <row r="5937">
          <cell r="A5937" t="str">
            <v>C-43.10.750</v>
          </cell>
          <cell r="B5937" t="str">
            <v>Conjunto motor-bomba (centrífuga) 1 cv, monoestágio trifásico, Hman= 8 a 25 mca e Q= 11 a 1,50 m³/h</v>
          </cell>
          <cell r="C5937" t="str">
            <v>un</v>
          </cell>
          <cell r="D5937">
            <v>1224.47</v>
          </cell>
          <cell r="E5937" t="str">
            <v>CPOS</v>
          </cell>
          <cell r="F5937" t="str">
            <v>E</v>
          </cell>
        </row>
        <row r="5938">
          <cell r="A5938" t="str">
            <v>C-43.10.770</v>
          </cell>
          <cell r="B5938" t="str">
            <v>Conjunto motor-bomba (centrífuga) 40 cv, monoestágio trifásico, Hman= 45 a 75 mca e Q= 120 a 75 m³/h</v>
          </cell>
          <cell r="C5938" t="str">
            <v>un</v>
          </cell>
          <cell r="D5938">
            <v>19558.86</v>
          </cell>
          <cell r="E5938" t="str">
            <v>CPOS</v>
          </cell>
          <cell r="F5938" t="str">
            <v>E</v>
          </cell>
        </row>
        <row r="5939">
          <cell r="A5939" t="str">
            <v>C-43.10.780</v>
          </cell>
          <cell r="B5939" t="str">
            <v>Conjunto motor-bomba (centrífuga) 50 cv, monoestágio trifásico, Hman= 61 a 81 mca e Q= 170 a 80 m³/h</v>
          </cell>
          <cell r="C5939" t="str">
            <v>un</v>
          </cell>
          <cell r="D5939">
            <v>20136.87</v>
          </cell>
          <cell r="E5939" t="str">
            <v>CPOS</v>
          </cell>
          <cell r="F5939" t="str">
            <v>E</v>
          </cell>
        </row>
        <row r="5940">
          <cell r="A5940" t="str">
            <v>C-43.10.790</v>
          </cell>
          <cell r="B5940" t="str">
            <v>Conjunto motor-bomba (centrífuga) 1 cv, multiestágio trifásico, Hman= 15 a 30 mca, Q= 6,5 a 4,2 m³/h</v>
          </cell>
          <cell r="C5940" t="str">
            <v>un</v>
          </cell>
          <cell r="D5940">
            <v>1506.15</v>
          </cell>
          <cell r="E5940" t="str">
            <v>CPOS</v>
          </cell>
          <cell r="F5940" t="str">
            <v>E</v>
          </cell>
        </row>
        <row r="5941">
          <cell r="A5941" t="str">
            <v>C-43.10.794</v>
          </cell>
          <cell r="B5941" t="str">
            <v>Conjunto motor-bomba (centrífuga) 1 cv, multiestágio trifásico, Hman= 70 a 115 mca e Q= 1,0 a 1,6 m³/h</v>
          </cell>
          <cell r="C5941" t="str">
            <v>un</v>
          </cell>
          <cell r="D5941">
            <v>2288.5</v>
          </cell>
          <cell r="E5941" t="str">
            <v>CPOS</v>
          </cell>
          <cell r="F5941" t="str">
            <v>E</v>
          </cell>
        </row>
        <row r="5942">
          <cell r="A5942" t="str">
            <v>C-43.11</v>
          </cell>
          <cell r="B5942" t="str">
            <v>Bombas submersíveis</v>
          </cell>
          <cell r="C5942" t="str">
            <v/>
          </cell>
          <cell r="D5942" t="str">
            <v/>
          </cell>
          <cell r="E5942" t="str">
            <v>CPOS</v>
          </cell>
          <cell r="F5942" t="str">
            <v/>
          </cell>
        </row>
        <row r="5943">
          <cell r="A5943" t="str">
            <v>C-43.11.050</v>
          </cell>
          <cell r="B5943" t="str">
            <v>Conjunto motor-bomba submersível para poço profundo de 6´, Q= 10 a 20m³/h, Hman= 80 a 48 mca, até 6 HP</v>
          </cell>
          <cell r="C5943" t="str">
            <v>un</v>
          </cell>
          <cell r="D5943">
            <v>6208.56</v>
          </cell>
          <cell r="E5943" t="str">
            <v>CPOS</v>
          </cell>
          <cell r="F5943" t="str">
            <v>E</v>
          </cell>
        </row>
        <row r="5944">
          <cell r="A5944" t="str">
            <v>C-43.11.060</v>
          </cell>
          <cell r="B5944" t="str">
            <v>Conjunto motor-bomba submersível para poço profundo de 6´, Q= 10 a 20m³/h, Hman= 108 a 64,5 mca, 8 HP</v>
          </cell>
          <cell r="C5944" t="str">
            <v>un</v>
          </cell>
          <cell r="D5944">
            <v>6900.65</v>
          </cell>
          <cell r="E5944" t="str">
            <v>CPOS</v>
          </cell>
          <cell r="F5944" t="str">
            <v>E</v>
          </cell>
        </row>
        <row r="5945">
          <cell r="A5945" t="str">
            <v>C-43.11.100</v>
          </cell>
          <cell r="B5945" t="str">
            <v>Conjunto motor-bomba submersível para poço profundo de 6´, Q= 10 a 20m³/h, Hman= 274 a 170 mca, 20 HP</v>
          </cell>
          <cell r="C5945" t="str">
            <v>un</v>
          </cell>
          <cell r="D5945">
            <v>14339.25</v>
          </cell>
          <cell r="E5945" t="str">
            <v>CPOS</v>
          </cell>
          <cell r="F5945" t="str">
            <v>E</v>
          </cell>
        </row>
        <row r="5946">
          <cell r="A5946" t="str">
            <v>C-43.11.110</v>
          </cell>
          <cell r="B5946" t="str">
            <v>Conjunto motor-bomba submersível para poço profundo de 6´, Q= 20 a 34m³/h, Hman= 56,5 a 32 mca, até 8 HP</v>
          </cell>
          <cell r="C5946" t="str">
            <v>un</v>
          </cell>
          <cell r="D5946">
            <v>6589.63</v>
          </cell>
          <cell r="E5946" t="str">
            <v>CPOS</v>
          </cell>
          <cell r="F5946" t="str">
            <v>E</v>
          </cell>
        </row>
        <row r="5947">
          <cell r="A5947" t="str">
            <v>C-43.11.130</v>
          </cell>
          <cell r="B5947" t="str">
            <v>Conjunto motor-bomba submersível para poço profundo de 6´, Q= 20 a 34m³/h, Hman= 92,5 a 53 mca, 12,5 HP</v>
          </cell>
          <cell r="C5947" t="str">
            <v>un</v>
          </cell>
          <cell r="D5947">
            <v>7652.86</v>
          </cell>
          <cell r="E5947" t="str">
            <v>CPOS</v>
          </cell>
          <cell r="F5947" t="str">
            <v>E</v>
          </cell>
        </row>
        <row r="5948">
          <cell r="A5948" t="str">
            <v>C-43.11.150</v>
          </cell>
          <cell r="B5948" t="str">
            <v>Conjunto motor-bomba submersível para poço profundo de 6´, Q= 20 a 34m³/h, Hman= 152 a 88 mca, 20 HP</v>
          </cell>
          <cell r="C5948" t="str">
            <v>un</v>
          </cell>
          <cell r="D5948">
            <v>12587.56</v>
          </cell>
          <cell r="E5948" t="str">
            <v>CPOS</v>
          </cell>
          <cell r="F5948" t="str">
            <v>E</v>
          </cell>
        </row>
        <row r="5949">
          <cell r="A5949" t="str">
            <v>C-43.11.320</v>
          </cell>
          <cell r="B5949" t="str">
            <v>Conjunto motor-bomba submersível vertical para esgoto, Q= 4,8 a 25,8 m³/h, Hmam= 19 a 5 mca, potência 1 cv, diâmetro de sólidos até 20mm</v>
          </cell>
          <cell r="C5949" t="str">
            <v>un</v>
          </cell>
          <cell r="D5949">
            <v>4476.3500000000004</v>
          </cell>
          <cell r="E5949" t="str">
            <v>CPOS</v>
          </cell>
          <cell r="F5949" t="str">
            <v>E</v>
          </cell>
        </row>
        <row r="5950">
          <cell r="A5950" t="str">
            <v>C-43.11.330</v>
          </cell>
          <cell r="B5950" t="str">
            <v>Conjunto motor-bomba submersível vertical para esgoto, Q= 4,6 a 57,2 m³/h, Hman= 13 a 4 mca, potência 2 a 3,5 cv, diâmetro de sólidos até 50mm</v>
          </cell>
          <cell r="C5950" t="str">
            <v>un</v>
          </cell>
          <cell r="D5950">
            <v>5857.19</v>
          </cell>
          <cell r="E5950" t="str">
            <v>CPOS</v>
          </cell>
          <cell r="F5950" t="str">
            <v>E</v>
          </cell>
        </row>
        <row r="5951">
          <cell r="A5951" t="str">
            <v>C-43.11.360</v>
          </cell>
          <cell r="B5951" t="str">
            <v>Conjunto motor-bomba submersível vertical para águas residuais, Q= 2 a16 m³/h, Hman= 12 a 2 mca, potência de 0,5 cv</v>
          </cell>
          <cell r="C5951" t="str">
            <v>un</v>
          </cell>
          <cell r="D5951">
            <v>1959.58</v>
          </cell>
          <cell r="E5951" t="str">
            <v>CPOS</v>
          </cell>
          <cell r="F5951" t="str">
            <v>E</v>
          </cell>
        </row>
        <row r="5952">
          <cell r="A5952" t="str">
            <v>C-43.11.370</v>
          </cell>
          <cell r="B5952" t="str">
            <v>Conjunto motor-bomba submersível vertical para águas residuais, Q= 3 a 20 m³/h, Hman= 13 a 5 mca, potência de 1 cv</v>
          </cell>
          <cell r="C5952" t="str">
            <v>un</v>
          </cell>
          <cell r="D5952">
            <v>2230.7600000000002</v>
          </cell>
          <cell r="E5952" t="str">
            <v>CPOS</v>
          </cell>
          <cell r="F5952" t="str">
            <v>E</v>
          </cell>
        </row>
        <row r="5953">
          <cell r="A5953" t="str">
            <v>C-43.11.380</v>
          </cell>
          <cell r="B5953" t="str">
            <v>Conjunto motor-bomba submersível vertical para águas residuais, Q= 10 a 50 m³/h, Hman= 22 a 4 mca, potência 4 cv</v>
          </cell>
          <cell r="C5953" t="str">
            <v>un</v>
          </cell>
          <cell r="D5953">
            <v>4681.53</v>
          </cell>
          <cell r="E5953" t="str">
            <v>CPOS</v>
          </cell>
          <cell r="F5953" t="str">
            <v>E</v>
          </cell>
        </row>
        <row r="5954">
          <cell r="A5954" t="str">
            <v>C-43.11.390</v>
          </cell>
          <cell r="B5954" t="str">
            <v>Conjunto motor-bomba submersível vertical para águas residuais, Q= 8 a 45 m³/h, Hman= 10,5 a 3,5 mca, potência 1,5 cv</v>
          </cell>
          <cell r="C5954" t="str">
            <v>un</v>
          </cell>
          <cell r="D5954">
            <v>3149.27</v>
          </cell>
          <cell r="E5954" t="str">
            <v>CPOS</v>
          </cell>
          <cell r="F5954" t="str">
            <v>E</v>
          </cell>
        </row>
        <row r="5955">
          <cell r="A5955" t="str">
            <v>C-43.11.400</v>
          </cell>
          <cell r="B5955" t="str">
            <v>Conjunto motor-bomba submersível vertical para esgoto, Q= 3,4 a 86,3 m³/h, Hman= 14 a 5 mca, potência 5 cv</v>
          </cell>
          <cell r="C5955" t="str">
            <v>un</v>
          </cell>
          <cell r="D5955">
            <v>10613.49</v>
          </cell>
          <cell r="E5955" t="str">
            <v>CPOS</v>
          </cell>
          <cell r="F5955" t="str">
            <v>E</v>
          </cell>
        </row>
        <row r="5956">
          <cell r="A5956" t="str">
            <v>C-43.11.410</v>
          </cell>
          <cell r="B5956" t="str">
            <v>Conjunto motor-bomba submersível vertical para esgoto, Q= 9,1 a 113,6m³/h, Hman= 20 a 15 mca, potência 10 cv</v>
          </cell>
          <cell r="C5956" t="str">
            <v>un</v>
          </cell>
          <cell r="D5956">
            <v>18834.47</v>
          </cell>
          <cell r="E5956" t="str">
            <v>CPOS</v>
          </cell>
          <cell r="F5956" t="str">
            <v>E</v>
          </cell>
        </row>
        <row r="5957">
          <cell r="A5957" t="str">
            <v>C-43.11.420</v>
          </cell>
          <cell r="B5957" t="str">
            <v>Conjunto motor-bomba submersível vertical para esgoto, Q=9,3 a 69,0 m³/h, Hman=15 a 7 mca, potência 3cv, diâmetro de sólidos 50/65mm</v>
          </cell>
          <cell r="C5957" t="str">
            <v>un</v>
          </cell>
          <cell r="D5957">
            <v>4950.6499999999996</v>
          </cell>
          <cell r="E5957" t="str">
            <v>CPOS</v>
          </cell>
          <cell r="F5957" t="str">
            <v>E</v>
          </cell>
        </row>
        <row r="5958">
          <cell r="A5958" t="str">
            <v>C-43.11.460</v>
          </cell>
          <cell r="B5958" t="str">
            <v>Conjunto motor-bomba submersível vertical para esgoto, Q= 40 m³/h, Hman= 40 mca, diâmetro de sólidos até 50 mm</v>
          </cell>
          <cell r="C5958" t="str">
            <v>un</v>
          </cell>
          <cell r="D5958">
            <v>18925.14</v>
          </cell>
          <cell r="E5958" t="str">
            <v>CPOS</v>
          </cell>
          <cell r="F5958" t="str">
            <v>E</v>
          </cell>
        </row>
        <row r="5959">
          <cell r="A5959" t="str">
            <v>C-43.12</v>
          </cell>
          <cell r="B5959" t="str">
            <v>Bombas especiais, uso industrial</v>
          </cell>
          <cell r="C5959" t="str">
            <v/>
          </cell>
          <cell r="D5959" t="str">
            <v/>
          </cell>
          <cell r="E5959" t="str">
            <v>CPOS</v>
          </cell>
          <cell r="F5959" t="str">
            <v/>
          </cell>
        </row>
        <row r="5960">
          <cell r="A5960" t="str">
            <v>C-43.12.500</v>
          </cell>
          <cell r="B5960" t="str">
            <v>Filtro de areia com carga de areia filtrante, vazão de 16,9 m³/h</v>
          </cell>
          <cell r="C5960" t="str">
            <v>un</v>
          </cell>
          <cell r="D5960">
            <v>2545.9699999999998</v>
          </cell>
          <cell r="E5960" t="str">
            <v>CPOS</v>
          </cell>
          <cell r="F5960" t="str">
            <v/>
          </cell>
        </row>
        <row r="5961">
          <cell r="A5961" t="str">
            <v>C-43.20</v>
          </cell>
          <cell r="B5961" t="str">
            <v>Reparos, conservações e complementos - GRUPO 43</v>
          </cell>
          <cell r="C5961" t="str">
            <v/>
          </cell>
          <cell r="D5961" t="str">
            <v/>
          </cell>
          <cell r="E5961" t="str">
            <v>CPOS</v>
          </cell>
          <cell r="F5961" t="str">
            <v/>
          </cell>
        </row>
        <row r="5962">
          <cell r="A5962" t="str">
            <v>C-43.20.130</v>
          </cell>
          <cell r="B5962" t="str">
            <v>Caixa de passagem para condicionamento de ar tipo Split, com saída de dreno único na vertical - 39 x 22 x 6 cm</v>
          </cell>
          <cell r="C5962" t="str">
            <v>un</v>
          </cell>
          <cell r="D5962">
            <v>29.19</v>
          </cell>
          <cell r="E5962" t="str">
            <v>CPOS</v>
          </cell>
          <cell r="F5962" t="str">
            <v/>
          </cell>
        </row>
        <row r="5963">
          <cell r="A5963" t="str">
            <v>C-43.20.140</v>
          </cell>
          <cell r="B5963" t="str">
            <v>Bomba de remoção de condensados para condicionadores de ar</v>
          </cell>
          <cell r="C5963" t="str">
            <v>un</v>
          </cell>
          <cell r="D5963">
            <v>615.51</v>
          </cell>
          <cell r="E5963" t="str">
            <v>CPOS</v>
          </cell>
          <cell r="F5963" t="str">
            <v>E</v>
          </cell>
        </row>
        <row r="5964">
          <cell r="A5964" t="str">
            <v>C-43.20.200</v>
          </cell>
          <cell r="B5964" t="str">
            <v>Controlador de temperatura analógico</v>
          </cell>
          <cell r="C5964" t="str">
            <v>un</v>
          </cell>
          <cell r="D5964">
            <v>176.34</v>
          </cell>
          <cell r="E5964" t="str">
            <v>CPOS</v>
          </cell>
          <cell r="F5964" t="str">
            <v>E</v>
          </cell>
        </row>
        <row r="5965">
          <cell r="A5965" t="str">
            <v>C-43.20.210</v>
          </cell>
          <cell r="B5965" t="str">
            <v>Bomba de circulação para água quente</v>
          </cell>
          <cell r="C5965" t="str">
            <v>un</v>
          </cell>
          <cell r="D5965">
            <v>552.27</v>
          </cell>
          <cell r="E5965" t="str">
            <v>CPOS</v>
          </cell>
          <cell r="F5965" t="str">
            <v>E</v>
          </cell>
        </row>
        <row r="5966">
          <cell r="A5966" t="str">
            <v>C-44</v>
          </cell>
          <cell r="B5966" t="str">
            <v>APARELHOS E METAIS HIDRÁULICOS</v>
          </cell>
          <cell r="C5966" t="str">
            <v/>
          </cell>
          <cell r="D5966" t="str">
            <v/>
          </cell>
          <cell r="E5966" t="str">
            <v>CPOS</v>
          </cell>
          <cell r="F5966" t="str">
            <v/>
          </cell>
        </row>
        <row r="5967">
          <cell r="A5967" t="str">
            <v>C-44.01</v>
          </cell>
          <cell r="B5967" t="str">
            <v>Aparelhos e louças</v>
          </cell>
          <cell r="C5967" t="str">
            <v/>
          </cell>
          <cell r="D5967" t="str">
            <v/>
          </cell>
          <cell r="E5967" t="str">
            <v>CPOS</v>
          </cell>
          <cell r="F5967" t="str">
            <v/>
          </cell>
        </row>
        <row r="5968">
          <cell r="A5968" t="str">
            <v>C-44.01.030</v>
          </cell>
          <cell r="B5968" t="str">
            <v>Bacia turca de louça - 6 litros</v>
          </cell>
          <cell r="C5968" t="str">
            <v>un</v>
          </cell>
          <cell r="D5968">
            <v>417.73</v>
          </cell>
          <cell r="E5968" t="str">
            <v>CPOS</v>
          </cell>
          <cell r="F5968" t="str">
            <v/>
          </cell>
        </row>
        <row r="5969">
          <cell r="A5969" t="str">
            <v>C-44.01.050</v>
          </cell>
          <cell r="B5969" t="str">
            <v>Bacia sifonada de louça sem tampa - 6 litros</v>
          </cell>
          <cell r="C5969" t="str">
            <v>un</v>
          </cell>
          <cell r="D5969">
            <v>196.34</v>
          </cell>
          <cell r="E5969" t="str">
            <v>CPOS</v>
          </cell>
          <cell r="F5969" t="str">
            <v/>
          </cell>
        </row>
        <row r="5970">
          <cell r="A5970" t="str">
            <v>C-44.01.070</v>
          </cell>
          <cell r="B5970" t="str">
            <v>Bacia sifonada de louça sem tampa com saída horizontal - 6 litros</v>
          </cell>
          <cell r="C5970" t="str">
            <v>un</v>
          </cell>
          <cell r="D5970">
            <v>372.84</v>
          </cell>
          <cell r="E5970" t="str">
            <v>CPOS</v>
          </cell>
          <cell r="F5970" t="str">
            <v/>
          </cell>
        </row>
        <row r="5971">
          <cell r="A5971" t="str">
            <v>C-44.01.100</v>
          </cell>
          <cell r="B5971" t="str">
            <v>Lavatório de louça sem coluna</v>
          </cell>
          <cell r="C5971" t="str">
            <v>un</v>
          </cell>
          <cell r="D5971">
            <v>116.78</v>
          </cell>
          <cell r="E5971" t="str">
            <v>CPOS</v>
          </cell>
          <cell r="F5971" t="str">
            <v/>
          </cell>
        </row>
        <row r="5972">
          <cell r="A5972" t="str">
            <v>C-44.01.110</v>
          </cell>
          <cell r="B5972" t="str">
            <v>Lavatório de louça com coluna</v>
          </cell>
          <cell r="C5972" t="str">
            <v>un</v>
          </cell>
          <cell r="D5972">
            <v>250.64</v>
          </cell>
          <cell r="E5972" t="str">
            <v>CPOS</v>
          </cell>
          <cell r="F5972" t="str">
            <v/>
          </cell>
        </row>
        <row r="5973">
          <cell r="A5973" t="str">
            <v>C-44.01.160</v>
          </cell>
          <cell r="B5973" t="str">
            <v>Lavatório de louça pequeno com coluna suspensa - linha especial</v>
          </cell>
          <cell r="C5973" t="str">
            <v>un</v>
          </cell>
          <cell r="D5973">
            <v>489.6</v>
          </cell>
          <cell r="E5973" t="str">
            <v>CPOS</v>
          </cell>
          <cell r="F5973" t="str">
            <v/>
          </cell>
        </row>
        <row r="5974">
          <cell r="A5974" t="str">
            <v>C-44.01.170</v>
          </cell>
          <cell r="B5974" t="str">
            <v>Lavatório em polipropileno</v>
          </cell>
          <cell r="C5974" t="str">
            <v>un</v>
          </cell>
          <cell r="D5974">
            <v>46.72</v>
          </cell>
          <cell r="E5974" t="str">
            <v>CPOS</v>
          </cell>
          <cell r="F5974" t="str">
            <v/>
          </cell>
        </row>
        <row r="5975">
          <cell r="A5975" t="str">
            <v>C-44.01.200</v>
          </cell>
          <cell r="B5975" t="str">
            <v>Mictório de louça sifonado auto aspirante</v>
          </cell>
          <cell r="C5975" t="str">
            <v>un</v>
          </cell>
          <cell r="D5975">
            <v>447.72</v>
          </cell>
          <cell r="E5975" t="str">
            <v>CPOS</v>
          </cell>
          <cell r="F5975" t="str">
            <v/>
          </cell>
        </row>
        <row r="5976">
          <cell r="A5976" t="str">
            <v>C-44.01.240</v>
          </cell>
          <cell r="B5976" t="str">
            <v>Lavatório em louça com coluna suspensa</v>
          </cell>
          <cell r="C5976" t="str">
            <v>un</v>
          </cell>
          <cell r="D5976">
            <v>368.42</v>
          </cell>
          <cell r="E5976" t="str">
            <v>CPOS</v>
          </cell>
          <cell r="F5976" t="str">
            <v/>
          </cell>
        </row>
        <row r="5977">
          <cell r="A5977" t="str">
            <v>C-44.01.270</v>
          </cell>
          <cell r="B5977" t="str">
            <v>Cuba de louça de embutir oval</v>
          </cell>
          <cell r="C5977" t="str">
            <v>un</v>
          </cell>
          <cell r="D5977">
            <v>91.59</v>
          </cell>
          <cell r="E5977" t="str">
            <v>CPOS</v>
          </cell>
          <cell r="F5977" t="str">
            <v/>
          </cell>
        </row>
        <row r="5978">
          <cell r="A5978" t="str">
            <v>C-44.01.310</v>
          </cell>
          <cell r="B5978" t="str">
            <v>Tanque de louça com coluna de 30 litros</v>
          </cell>
          <cell r="C5978" t="str">
            <v>un</v>
          </cell>
          <cell r="D5978">
            <v>570.05999999999995</v>
          </cell>
          <cell r="E5978" t="str">
            <v>CPOS</v>
          </cell>
          <cell r="F5978" t="str">
            <v/>
          </cell>
        </row>
        <row r="5979">
          <cell r="A5979" t="str">
            <v>C-44.01.360</v>
          </cell>
          <cell r="B5979" t="str">
            <v>Tanque de louça com coluna de 18 a 20 litros</v>
          </cell>
          <cell r="C5979" t="str">
            <v>un</v>
          </cell>
          <cell r="D5979">
            <v>493.6</v>
          </cell>
          <cell r="E5979" t="str">
            <v>CPOS</v>
          </cell>
          <cell r="F5979" t="str">
            <v/>
          </cell>
        </row>
        <row r="5980">
          <cell r="A5980" t="str">
            <v>C-44.01.370</v>
          </cell>
          <cell r="B5980" t="str">
            <v>Tanque em granito sintético, linha comercial - sem pertences</v>
          </cell>
          <cell r="C5980" t="str">
            <v>un</v>
          </cell>
          <cell r="D5980">
            <v>181.16</v>
          </cell>
          <cell r="E5980" t="str">
            <v>CPOS</v>
          </cell>
          <cell r="F5980" t="str">
            <v/>
          </cell>
        </row>
        <row r="5981">
          <cell r="A5981" t="str">
            <v>C-44.01.610</v>
          </cell>
          <cell r="B5981" t="str">
            <v>Lavatório de louça para canto, sem coluna - sem pertences</v>
          </cell>
          <cell r="C5981" t="str">
            <v>un</v>
          </cell>
          <cell r="D5981">
            <v>152.72999999999999</v>
          </cell>
          <cell r="E5981" t="str">
            <v>CPOS</v>
          </cell>
          <cell r="F5981" t="str">
            <v/>
          </cell>
        </row>
        <row r="5982">
          <cell r="A5982" t="str">
            <v>C-44.01.680</v>
          </cell>
          <cell r="B5982" t="str">
            <v>Caixa de descarga em plástico, de sobrepor, capacidade 9 litros com engate flexível</v>
          </cell>
          <cell r="C5982" t="str">
            <v>un</v>
          </cell>
          <cell r="D5982">
            <v>66.66</v>
          </cell>
          <cell r="E5982" t="str">
            <v>CPOS</v>
          </cell>
          <cell r="F5982" t="str">
            <v/>
          </cell>
        </row>
        <row r="5983">
          <cell r="A5983" t="str">
            <v>C-44.01.690</v>
          </cell>
          <cell r="B5983" t="str">
            <v>Tanque de louça sem coluna de 30 litros</v>
          </cell>
          <cell r="C5983" t="str">
            <v>un</v>
          </cell>
          <cell r="D5983">
            <v>475.04</v>
          </cell>
          <cell r="E5983" t="str">
            <v>CPOS</v>
          </cell>
          <cell r="F5983" t="str">
            <v/>
          </cell>
        </row>
        <row r="5984">
          <cell r="A5984" t="str">
            <v>C-44.01.800</v>
          </cell>
          <cell r="B5984" t="str">
            <v>Bacia sifonada com caixa de descarga acoplada sem tampa - 6 litros</v>
          </cell>
          <cell r="C5984" t="str">
            <v>cj</v>
          </cell>
          <cell r="D5984">
            <v>480.08</v>
          </cell>
          <cell r="E5984" t="str">
            <v>CPOS</v>
          </cell>
          <cell r="F5984" t="str">
            <v/>
          </cell>
        </row>
        <row r="5985">
          <cell r="A5985" t="str">
            <v>C-44.01.850</v>
          </cell>
          <cell r="B5985" t="str">
            <v>Cuba de louça de embutir redonda</v>
          </cell>
          <cell r="C5985" t="str">
            <v>un</v>
          </cell>
          <cell r="D5985">
            <v>97.36</v>
          </cell>
          <cell r="E5985" t="str">
            <v>CPOS</v>
          </cell>
          <cell r="F5985" t="str">
            <v/>
          </cell>
        </row>
        <row r="5986">
          <cell r="A5986" t="str">
            <v>C-44.02</v>
          </cell>
          <cell r="B5986" t="str">
            <v>Bancadas e tampos</v>
          </cell>
          <cell r="C5986" t="str">
            <v/>
          </cell>
          <cell r="D5986" t="str">
            <v/>
          </cell>
          <cell r="E5986" t="str">
            <v>CPOS</v>
          </cell>
          <cell r="F5986" t="str">
            <v/>
          </cell>
        </row>
        <row r="5987">
          <cell r="A5987" t="str">
            <v>C-44.02.062</v>
          </cell>
          <cell r="B5987" t="str">
            <v>Tampo/bancada em granito, com frontão, espessura de 2 cm, acabamento polido</v>
          </cell>
          <cell r="C5987" t="str">
            <v>m²</v>
          </cell>
          <cell r="D5987">
            <v>401.07</v>
          </cell>
          <cell r="E5987" t="str">
            <v>CPOS</v>
          </cell>
        </row>
        <row r="5988">
          <cell r="A5988" t="str">
            <v>C-44.02.100</v>
          </cell>
          <cell r="B5988" t="str">
            <v>Tampo/bancada em mármore nacional espessura de 3 cm</v>
          </cell>
          <cell r="C5988" t="str">
            <v>m²</v>
          </cell>
          <cell r="D5988">
            <v>1073.6400000000001</v>
          </cell>
          <cell r="E5988" t="str">
            <v>CPOS</v>
          </cell>
          <cell r="F5988" t="str">
            <v/>
          </cell>
        </row>
        <row r="5989">
          <cell r="A5989" t="str">
            <v>C-44.02.200</v>
          </cell>
          <cell r="B5989" t="str">
            <v>Tampo/bancada em concreto armado, revestido em aço inoxidável fosco polido</v>
          </cell>
          <cell r="C5989" t="str">
            <v>m²</v>
          </cell>
          <cell r="D5989">
            <v>986.72</v>
          </cell>
          <cell r="E5989" t="str">
            <v>CPOS</v>
          </cell>
          <cell r="F5989" t="str">
            <v/>
          </cell>
        </row>
        <row r="5990">
          <cell r="A5990" t="str">
            <v>C-44.02.300</v>
          </cell>
          <cell r="B5990" t="str">
            <v>Superfície sólido mineral para bancadas, saias, frontões e/ou cubas</v>
          </cell>
          <cell r="C5990" t="str">
            <v>m²</v>
          </cell>
          <cell r="D5990">
            <v>1530.61</v>
          </cell>
          <cell r="E5990" t="str">
            <v>CPOS</v>
          </cell>
          <cell r="F5990" t="str">
            <v/>
          </cell>
        </row>
        <row r="5991">
          <cell r="A5991" t="str">
            <v>C-44.03</v>
          </cell>
          <cell r="B5991" t="str">
            <v>Acessórios e metais</v>
          </cell>
          <cell r="C5991" t="str">
            <v/>
          </cell>
          <cell r="D5991" t="str">
            <v/>
          </cell>
          <cell r="E5991" t="str">
            <v>CPOS</v>
          </cell>
          <cell r="F5991" t="str">
            <v/>
          </cell>
        </row>
        <row r="5992">
          <cell r="A5992" t="str">
            <v>C-44.03.010</v>
          </cell>
          <cell r="B5992" t="str">
            <v>Dispenser toalheiro em ABS e policarbonato para bobina de 20 cm x 200 m, com alavanca</v>
          </cell>
          <cell r="C5992" t="str">
            <v>un</v>
          </cell>
          <cell r="D5992">
            <v>182.9</v>
          </cell>
          <cell r="E5992" t="str">
            <v>CPOS</v>
          </cell>
          <cell r="F5992" t="str">
            <v/>
          </cell>
        </row>
        <row r="5993">
          <cell r="A5993" t="str">
            <v>C-44.03.020</v>
          </cell>
          <cell r="B5993" t="str">
            <v>Meia saboneteira de louça de embutir</v>
          </cell>
          <cell r="C5993" t="str">
            <v>un</v>
          </cell>
          <cell r="D5993">
            <v>36.869999999999997</v>
          </cell>
          <cell r="E5993" t="str">
            <v>CPOS</v>
          </cell>
          <cell r="F5993" t="str">
            <v/>
          </cell>
        </row>
        <row r="5994">
          <cell r="A5994" t="str">
            <v>C-44.03.030</v>
          </cell>
          <cell r="B5994" t="str">
            <v>Dispenser toalheiro metálico esmaltado para bobina de 25cm x 50m, sem alavanca</v>
          </cell>
          <cell r="C5994" t="str">
            <v>un</v>
          </cell>
          <cell r="D5994">
            <v>45.45</v>
          </cell>
          <cell r="E5994" t="str">
            <v>CPOS</v>
          </cell>
          <cell r="F5994" t="str">
            <v/>
          </cell>
        </row>
        <row r="5995">
          <cell r="A5995" t="str">
            <v>C-44.03.040</v>
          </cell>
          <cell r="B5995" t="str">
            <v>Saboneteira de louça de embutir</v>
          </cell>
          <cell r="C5995" t="str">
            <v>un</v>
          </cell>
          <cell r="D5995">
            <v>42.34</v>
          </cell>
          <cell r="E5995" t="str">
            <v>CPOS</v>
          </cell>
          <cell r="F5995" t="str">
            <v/>
          </cell>
        </row>
        <row r="5996">
          <cell r="A5996" t="str">
            <v>C-44.03.050</v>
          </cell>
          <cell r="B5996" t="str">
            <v>Dispenser papel higiênico em ABS para rolão 300 / 600 m, com visor</v>
          </cell>
          <cell r="C5996" t="str">
            <v>un</v>
          </cell>
          <cell r="D5996">
            <v>54.76</v>
          </cell>
          <cell r="E5996" t="str">
            <v>CPOS</v>
          </cell>
          <cell r="F5996" t="str">
            <v/>
          </cell>
        </row>
        <row r="5997">
          <cell r="A5997" t="str">
            <v>C-44.03.080</v>
          </cell>
          <cell r="B5997" t="str">
            <v>Porta-papel de louça de embutir</v>
          </cell>
          <cell r="C5997" t="str">
            <v>un</v>
          </cell>
          <cell r="D5997">
            <v>42.3</v>
          </cell>
          <cell r="E5997" t="str">
            <v>CPOS</v>
          </cell>
          <cell r="F5997" t="str">
            <v/>
          </cell>
        </row>
        <row r="5998">
          <cell r="A5998" t="str">
            <v>C-44.03.090</v>
          </cell>
          <cell r="B5998" t="str">
            <v>Cabide cromado para banheiro</v>
          </cell>
          <cell r="C5998" t="str">
            <v>un</v>
          </cell>
          <cell r="D5998">
            <v>35.85</v>
          </cell>
          <cell r="E5998" t="str">
            <v>CPOS</v>
          </cell>
          <cell r="F5998" t="str">
            <v/>
          </cell>
        </row>
        <row r="5999">
          <cell r="A5999" t="str">
            <v>C-44.03.130</v>
          </cell>
          <cell r="B5999" t="str">
            <v>Saboneteira tipo dispenser, para refil de 800 ml</v>
          </cell>
          <cell r="C5999" t="str">
            <v>un</v>
          </cell>
          <cell r="D5999">
            <v>28.6</v>
          </cell>
          <cell r="E5999" t="str">
            <v>CPOS</v>
          </cell>
          <cell r="F5999" t="str">
            <v/>
          </cell>
        </row>
        <row r="6000">
          <cell r="A6000" t="str">
            <v>C-44.03.180</v>
          </cell>
          <cell r="B6000" t="str">
            <v>Dispenser toalheiro em ABS, para folhas</v>
          </cell>
          <cell r="C6000" t="str">
            <v>un</v>
          </cell>
          <cell r="D6000">
            <v>41.98</v>
          </cell>
          <cell r="E6000" t="str">
            <v>CPOS</v>
          </cell>
          <cell r="F6000" t="str">
            <v/>
          </cell>
        </row>
        <row r="6001">
          <cell r="A6001" t="str">
            <v>C-44.03.210</v>
          </cell>
          <cell r="B6001" t="str">
            <v>Ducha cromada simples</v>
          </cell>
          <cell r="C6001" t="str">
            <v>un</v>
          </cell>
          <cell r="D6001">
            <v>64.209999999999994</v>
          </cell>
          <cell r="E6001" t="str">
            <v>CPOS</v>
          </cell>
          <cell r="F6001" t="str">
            <v/>
          </cell>
        </row>
        <row r="6002">
          <cell r="A6002" t="str">
            <v>C-44.03.260</v>
          </cell>
          <cell r="B6002" t="str">
            <v>Armário de plástico de embutir, para lavatório</v>
          </cell>
          <cell r="C6002" t="str">
            <v>un</v>
          </cell>
          <cell r="D6002">
            <v>117.81</v>
          </cell>
          <cell r="E6002" t="str">
            <v>CPOS</v>
          </cell>
          <cell r="F6002" t="str">
            <v/>
          </cell>
        </row>
        <row r="6003">
          <cell r="A6003" t="str">
            <v>C-44.03.300</v>
          </cell>
          <cell r="B6003" t="str">
            <v>Torneira volante tipo alavanca</v>
          </cell>
          <cell r="C6003" t="str">
            <v>un</v>
          </cell>
          <cell r="D6003">
            <v>219.17</v>
          </cell>
          <cell r="E6003" t="str">
            <v>CPOS</v>
          </cell>
          <cell r="F6003" t="str">
            <v/>
          </cell>
        </row>
        <row r="6004">
          <cell r="A6004" t="str">
            <v>C-44.03.310</v>
          </cell>
          <cell r="B6004" t="str">
            <v>Torneira de mesa para lavatório, acionamento hidromecânico, com registro integrado regulador de vazão, em latão cromado, DN= 1/2´</v>
          </cell>
          <cell r="C6004" t="str">
            <v>un</v>
          </cell>
          <cell r="D6004">
            <v>619.1</v>
          </cell>
          <cell r="E6004" t="str">
            <v>CPOS</v>
          </cell>
          <cell r="F6004" t="str">
            <v/>
          </cell>
        </row>
        <row r="6005">
          <cell r="A6005" t="str">
            <v>C-44.03.315</v>
          </cell>
          <cell r="B6005" t="str">
            <v>Torneira de mesa com bica móvel e alavanca</v>
          </cell>
          <cell r="C6005" t="str">
            <v>un</v>
          </cell>
          <cell r="D6005">
            <v>122.1</v>
          </cell>
          <cell r="E6005" t="str">
            <v>CPOS</v>
          </cell>
        </row>
        <row r="6006">
          <cell r="A6006" t="str">
            <v>C-44.03.360</v>
          </cell>
          <cell r="B6006" t="str">
            <v>Ducha higiênica cromada</v>
          </cell>
          <cell r="C6006" t="str">
            <v>un</v>
          </cell>
          <cell r="D6006">
            <v>331.99</v>
          </cell>
          <cell r="E6006" t="str">
            <v>CPOS</v>
          </cell>
          <cell r="F6006" t="str">
            <v/>
          </cell>
        </row>
        <row r="6007">
          <cell r="A6007" t="str">
            <v>C-44.03.370</v>
          </cell>
          <cell r="B6007" t="str">
            <v>Torneira curta com rosca para uso geral, em latão fundido sem acabamento, DN= 1/2´</v>
          </cell>
          <cell r="C6007" t="str">
            <v>un</v>
          </cell>
          <cell r="D6007">
            <v>35.44</v>
          </cell>
          <cell r="E6007" t="str">
            <v>CPOS</v>
          </cell>
          <cell r="F6007" t="str">
            <v/>
          </cell>
        </row>
        <row r="6008">
          <cell r="A6008" t="str">
            <v>C-44.03.380</v>
          </cell>
          <cell r="B6008" t="str">
            <v>Torneira curta com rosca para uso geral, em latão fundido sem acabamento, DN= 3/4´</v>
          </cell>
          <cell r="C6008" t="str">
            <v>un</v>
          </cell>
          <cell r="D6008">
            <v>36.090000000000003</v>
          </cell>
          <cell r="E6008" t="str">
            <v>CPOS</v>
          </cell>
          <cell r="F6008" t="str">
            <v/>
          </cell>
        </row>
        <row r="6009">
          <cell r="A6009" t="str">
            <v>C-44.03.400</v>
          </cell>
          <cell r="B6009" t="str">
            <v>Torneira curta com rosca para uso geral, em latão fundido cromado, DN= 3/4´</v>
          </cell>
          <cell r="C6009" t="str">
            <v>un</v>
          </cell>
          <cell r="D6009">
            <v>39.99</v>
          </cell>
          <cell r="E6009" t="str">
            <v>CPOS</v>
          </cell>
          <cell r="F6009" t="str">
            <v/>
          </cell>
        </row>
        <row r="6010">
          <cell r="A6010" t="str">
            <v>C-44.03.420</v>
          </cell>
          <cell r="B6010" t="str">
            <v>Torneira curta sem rosca para uso geral, em latão fundido sem acabamento, DN= 3/4´</v>
          </cell>
          <cell r="C6010" t="str">
            <v>un</v>
          </cell>
          <cell r="D6010">
            <v>30.28</v>
          </cell>
          <cell r="E6010" t="str">
            <v>CPOS</v>
          </cell>
          <cell r="F6010" t="str">
            <v/>
          </cell>
        </row>
        <row r="6011">
          <cell r="A6011" t="str">
            <v>C-44.03.430</v>
          </cell>
          <cell r="B6011" t="str">
            <v>Torneira curta sem rosca para uso geral, em latão fundido cromado, DN= 1/2´</v>
          </cell>
          <cell r="C6011" t="str">
            <v>un</v>
          </cell>
          <cell r="D6011">
            <v>32.92</v>
          </cell>
          <cell r="E6011" t="str">
            <v>CPOS</v>
          </cell>
          <cell r="F6011" t="str">
            <v/>
          </cell>
        </row>
        <row r="6012">
          <cell r="A6012" t="str">
            <v>C-44.03.440</v>
          </cell>
          <cell r="B6012" t="str">
            <v>Torneira curta sem rosca para uso geral, em latão fundido cromado, DN= 3/4´</v>
          </cell>
          <cell r="C6012" t="str">
            <v>un</v>
          </cell>
          <cell r="D6012">
            <v>35.549999999999997</v>
          </cell>
          <cell r="E6012" t="str">
            <v>CPOS</v>
          </cell>
          <cell r="F6012" t="str">
            <v/>
          </cell>
        </row>
        <row r="6013">
          <cell r="A6013" t="str">
            <v>C-44.03.450</v>
          </cell>
          <cell r="B6013" t="str">
            <v>Torneira longa sem rosca para uso geral, em latão fundido cromado</v>
          </cell>
          <cell r="C6013" t="str">
            <v>un</v>
          </cell>
          <cell r="D6013">
            <v>55.45</v>
          </cell>
          <cell r="E6013" t="str">
            <v>CPOS</v>
          </cell>
          <cell r="F6013" t="str">
            <v/>
          </cell>
        </row>
        <row r="6014">
          <cell r="A6014" t="str">
            <v>C-44.03.470</v>
          </cell>
          <cell r="B6014" t="str">
            <v>Torneira de parede para pia com bica móvel e arejador, em latão fundido cromado</v>
          </cell>
          <cell r="C6014" t="str">
            <v>un</v>
          </cell>
          <cell r="D6014">
            <v>74.33</v>
          </cell>
          <cell r="E6014" t="str">
            <v>CPOS</v>
          </cell>
          <cell r="F6014" t="str">
            <v/>
          </cell>
        </row>
        <row r="6015">
          <cell r="A6015" t="str">
            <v>C-44.03.480</v>
          </cell>
          <cell r="B6015" t="str">
            <v>Torneira de mesa para lavatório compacta, acionamento hidromecânico, em latão cromado, DN= 1/2´</v>
          </cell>
          <cell r="C6015" t="str">
            <v>un</v>
          </cell>
          <cell r="D6015">
            <v>168.33</v>
          </cell>
          <cell r="E6015" t="str">
            <v>CPOS</v>
          </cell>
          <cell r="F6015" t="str">
            <v/>
          </cell>
        </row>
        <row r="6016">
          <cell r="A6016" t="str">
            <v>C-44.03.500</v>
          </cell>
          <cell r="B6016" t="str">
            <v>Aparelho misturador de parede, para pia, com bica móvel, acabamento cromado</v>
          </cell>
          <cell r="C6016" t="str">
            <v>un</v>
          </cell>
          <cell r="D6016">
            <v>506.24</v>
          </cell>
          <cell r="E6016" t="str">
            <v>CPOS</v>
          </cell>
          <cell r="F6016" t="str">
            <v/>
          </cell>
        </row>
        <row r="6017">
          <cell r="A6017" t="str">
            <v>C-44.03.510</v>
          </cell>
          <cell r="B6017" t="str">
            <v>Torneira de parede antivandalismo, DN= 3/4´</v>
          </cell>
          <cell r="C6017" t="str">
            <v>un</v>
          </cell>
          <cell r="D6017">
            <v>325.27999999999997</v>
          </cell>
          <cell r="E6017" t="str">
            <v>CPOS</v>
          </cell>
          <cell r="F6017" t="str">
            <v/>
          </cell>
        </row>
        <row r="6018">
          <cell r="A6018" t="str">
            <v>C-44.03.590</v>
          </cell>
          <cell r="B6018" t="str">
            <v>Torneira de mesa para pia com bica móvel e arejador em latão fundido cromado</v>
          </cell>
          <cell r="C6018" t="str">
            <v>un</v>
          </cell>
          <cell r="D6018">
            <v>139.65</v>
          </cell>
          <cell r="E6018" t="str">
            <v>CPOS</v>
          </cell>
          <cell r="F6018" t="str">
            <v/>
          </cell>
        </row>
        <row r="6019">
          <cell r="A6019" t="str">
            <v>C-44.03.630</v>
          </cell>
          <cell r="B6019" t="str">
            <v>Torneira de acionamento restrito em latão cromado, DN= 1/2´ com adaptador para 3/4´</v>
          </cell>
          <cell r="C6019" t="str">
            <v>un</v>
          </cell>
          <cell r="D6019">
            <v>53.46</v>
          </cell>
          <cell r="E6019" t="str">
            <v>CPOS</v>
          </cell>
          <cell r="F6019" t="str">
            <v/>
          </cell>
        </row>
        <row r="6020">
          <cell r="A6020" t="str">
            <v>C-44.03.640</v>
          </cell>
          <cell r="B6020" t="str">
            <v>Torneira de parede acionamento hidromecânico, em latão cromado, DN= 1/2´ ou 3/4´</v>
          </cell>
          <cell r="C6020" t="str">
            <v>un</v>
          </cell>
          <cell r="D6020">
            <v>311.52999999999997</v>
          </cell>
          <cell r="E6020" t="str">
            <v>CPOS</v>
          </cell>
          <cell r="F6020" t="str">
            <v/>
          </cell>
        </row>
        <row r="6021">
          <cell r="A6021" t="str">
            <v>C-44.03.670</v>
          </cell>
          <cell r="B6021" t="str">
            <v>Caixa de descarga de embutir, acionamento frontal, completa</v>
          </cell>
          <cell r="C6021" t="str">
            <v>cj</v>
          </cell>
          <cell r="D6021">
            <v>636.88</v>
          </cell>
          <cell r="E6021" t="str">
            <v>CPOS</v>
          </cell>
          <cell r="F6021" t="str">
            <v/>
          </cell>
        </row>
        <row r="6022">
          <cell r="A6022" t="str">
            <v>C-44.03.690</v>
          </cell>
          <cell r="B6022" t="str">
            <v>Torneira de parede em ABS, DN 1/2´ ou 3/4´, 10cm</v>
          </cell>
          <cell r="C6022" t="str">
            <v>un</v>
          </cell>
          <cell r="D6022">
            <v>16.04</v>
          </cell>
          <cell r="E6022" t="str">
            <v>CPOS</v>
          </cell>
          <cell r="F6022" t="str">
            <v/>
          </cell>
        </row>
        <row r="6023">
          <cell r="A6023" t="str">
            <v>C-44.03.700</v>
          </cell>
          <cell r="B6023" t="str">
            <v>Torneira de parede em ABS, DN 1/2´ ou 3/4´, 15cm</v>
          </cell>
          <cell r="C6023" t="str">
            <v>un</v>
          </cell>
          <cell r="D6023">
            <v>16.22</v>
          </cell>
          <cell r="E6023" t="str">
            <v>CPOS</v>
          </cell>
          <cell r="F6023" t="str">
            <v/>
          </cell>
        </row>
        <row r="6024">
          <cell r="A6024" t="str">
            <v>C-44.03.720</v>
          </cell>
          <cell r="B6024" t="str">
            <v>Torneira de mesa para lavatório, acionamento hidromecânico com alavanca, registro integrado regulador de vazão, em latão cromado, DN= 1/2´</v>
          </cell>
          <cell r="C6024" t="str">
            <v>un</v>
          </cell>
          <cell r="D6024">
            <v>467.04</v>
          </cell>
          <cell r="E6024" t="str">
            <v>CPOS</v>
          </cell>
          <cell r="F6024" t="str">
            <v/>
          </cell>
        </row>
        <row r="6025">
          <cell r="A6025" t="str">
            <v>C-44.03.825</v>
          </cell>
          <cell r="B6025" t="str">
            <v>Misturador termostato para chuveiro ou ducha, acabamento cromado</v>
          </cell>
          <cell r="C6025" t="str">
            <v>un</v>
          </cell>
          <cell r="D6025">
            <v>1151.18</v>
          </cell>
          <cell r="E6025" t="str">
            <v>CPOS</v>
          </cell>
          <cell r="F6025" t="str">
            <v>E</v>
          </cell>
        </row>
        <row r="6026">
          <cell r="A6026" t="str">
            <v>C-44.03.900</v>
          </cell>
          <cell r="B6026" t="str">
            <v>Secador de mãos em ABS</v>
          </cell>
          <cell r="C6026" t="str">
            <v>un</v>
          </cell>
          <cell r="D6026">
            <v>847.52</v>
          </cell>
          <cell r="E6026" t="str">
            <v>CPOS</v>
          </cell>
          <cell r="F6026" t="str">
            <v>E</v>
          </cell>
        </row>
        <row r="6027">
          <cell r="A6027" t="str">
            <v>C-44.03.920</v>
          </cell>
          <cell r="B6027" t="str">
            <v>Ducha higiênica com registro</v>
          </cell>
          <cell r="C6027" t="str">
            <v>un</v>
          </cell>
          <cell r="D6027">
            <v>292.02</v>
          </cell>
          <cell r="E6027" t="str">
            <v>CPOS</v>
          </cell>
          <cell r="F6027" t="str">
            <v/>
          </cell>
        </row>
        <row r="6028">
          <cell r="A6028" t="str">
            <v>C-44.03.931</v>
          </cell>
          <cell r="B6028" t="str">
            <v>Desviador para duchas e chuveiros</v>
          </cell>
          <cell r="C6028" t="str">
            <v>un</v>
          </cell>
          <cell r="D6028">
            <v>57.07</v>
          </cell>
          <cell r="E6028" t="str">
            <v>CPOS</v>
          </cell>
          <cell r="F6028" t="str">
            <v/>
          </cell>
        </row>
        <row r="6029">
          <cell r="A6029" t="str">
            <v>C-44.03.940</v>
          </cell>
          <cell r="B6029" t="str">
            <v>Válvula dupla para bancada de laboratório, uso em GLP, com bico para mangueira - diâmetro de 1/4´ a 1/2´</v>
          </cell>
          <cell r="C6029" t="str">
            <v>un</v>
          </cell>
          <cell r="D6029">
            <v>324.36</v>
          </cell>
          <cell r="E6029" t="str">
            <v>CPOS</v>
          </cell>
          <cell r="F6029" t="str">
            <v/>
          </cell>
        </row>
        <row r="6030">
          <cell r="A6030" t="str">
            <v>C-44.03.950</v>
          </cell>
          <cell r="B6030" t="str">
            <v>Válvula para cuba de laboratório, com nuca giratória e bico escalonado para mangueira</v>
          </cell>
          <cell r="C6030" t="str">
            <v>un</v>
          </cell>
          <cell r="D6030">
            <v>360.88</v>
          </cell>
          <cell r="E6030" t="str">
            <v>CPOS</v>
          </cell>
          <cell r="F6030" t="str">
            <v/>
          </cell>
        </row>
        <row r="6031">
          <cell r="A6031" t="str">
            <v>C-44.04</v>
          </cell>
          <cell r="B6031" t="str">
            <v>Prateleiras</v>
          </cell>
          <cell r="C6031" t="str">
            <v/>
          </cell>
          <cell r="D6031" t="str">
            <v/>
          </cell>
          <cell r="E6031" t="str">
            <v>CPOS</v>
          </cell>
          <cell r="F6031" t="str">
            <v/>
          </cell>
        </row>
        <row r="6032">
          <cell r="A6032" t="str">
            <v>C-44.04.030</v>
          </cell>
          <cell r="B6032" t="str">
            <v>Prateleira em granito com espessura de 2 cm</v>
          </cell>
          <cell r="C6032" t="str">
            <v>m²</v>
          </cell>
          <cell r="D6032">
            <v>367.28</v>
          </cell>
          <cell r="E6032" t="str">
            <v>CPOS</v>
          </cell>
          <cell r="F6032" t="str">
            <v/>
          </cell>
        </row>
        <row r="6033">
          <cell r="A6033" t="str">
            <v>C-44.04.040</v>
          </cell>
          <cell r="B6033" t="str">
            <v>Prateleira em granilite</v>
          </cell>
          <cell r="C6033" t="str">
            <v>m²</v>
          </cell>
          <cell r="D6033">
            <v>224.14</v>
          </cell>
          <cell r="E6033" t="str">
            <v>CPOS</v>
          </cell>
          <cell r="F6033" t="str">
            <v/>
          </cell>
        </row>
        <row r="6034">
          <cell r="A6034" t="str">
            <v>C-44.04.050</v>
          </cell>
          <cell r="B6034" t="str">
            <v>Prateleira em granito com espessura de 3 cm</v>
          </cell>
          <cell r="C6034" t="str">
            <v>m²</v>
          </cell>
          <cell r="D6034">
            <v>621.92999999999995</v>
          </cell>
          <cell r="E6034" t="str">
            <v>CPOS</v>
          </cell>
          <cell r="F6034" t="str">
            <v/>
          </cell>
        </row>
        <row r="6035">
          <cell r="A6035" t="str">
            <v>C-44.06</v>
          </cell>
          <cell r="B6035" t="str">
            <v>Aparelhos de aço inoxidável</v>
          </cell>
          <cell r="C6035" t="str">
            <v/>
          </cell>
          <cell r="D6035" t="str">
            <v/>
          </cell>
          <cell r="E6035" t="str">
            <v>CPOS</v>
          </cell>
          <cell r="F6035" t="str">
            <v/>
          </cell>
        </row>
        <row r="6036">
          <cell r="A6036" t="str">
            <v>C-44.06.010</v>
          </cell>
          <cell r="B6036" t="str">
            <v>Lavatório coletivo em aço inoxidável</v>
          </cell>
          <cell r="C6036" t="str">
            <v>m</v>
          </cell>
          <cell r="D6036">
            <v>964.29</v>
          </cell>
          <cell r="E6036" t="str">
            <v>CPOS</v>
          </cell>
          <cell r="F6036" t="str">
            <v/>
          </cell>
        </row>
        <row r="6037">
          <cell r="A6037" t="str">
            <v>C-44.06.100</v>
          </cell>
          <cell r="B6037" t="str">
            <v>Mictório coletivo em aço inoxidável</v>
          </cell>
          <cell r="C6037" t="str">
            <v>m</v>
          </cell>
          <cell r="D6037">
            <v>602.42999999999995</v>
          </cell>
          <cell r="E6037" t="str">
            <v>CPOS</v>
          </cell>
          <cell r="F6037" t="str">
            <v/>
          </cell>
        </row>
        <row r="6038">
          <cell r="A6038" t="str">
            <v>C-44.06.200</v>
          </cell>
          <cell r="B6038" t="str">
            <v>Tanque em aço inoxidável</v>
          </cell>
          <cell r="C6038" t="str">
            <v>un</v>
          </cell>
          <cell r="D6038">
            <v>789.36</v>
          </cell>
          <cell r="E6038" t="str">
            <v>CPOS</v>
          </cell>
          <cell r="F6038" t="str">
            <v/>
          </cell>
        </row>
        <row r="6039">
          <cell r="A6039" t="str">
            <v>C-44.06.250</v>
          </cell>
          <cell r="B6039" t="str">
            <v>Cuba em aço inoxidável simples de 300 x 140mm</v>
          </cell>
          <cell r="C6039" t="str">
            <v>un</v>
          </cell>
          <cell r="D6039">
            <v>145.57</v>
          </cell>
          <cell r="E6039" t="str">
            <v>CPOS</v>
          </cell>
          <cell r="F6039" t="str">
            <v/>
          </cell>
        </row>
        <row r="6040">
          <cell r="A6040" t="str">
            <v>C-44.06.300</v>
          </cell>
          <cell r="B6040" t="str">
            <v>Cuba em aço inoxidável simples de 400x340x140mm</v>
          </cell>
          <cell r="C6040" t="str">
            <v>un</v>
          </cell>
          <cell r="D6040">
            <v>168.36</v>
          </cell>
          <cell r="E6040" t="str">
            <v>CPOS</v>
          </cell>
          <cell r="F6040" t="str">
            <v/>
          </cell>
        </row>
        <row r="6041">
          <cell r="A6041" t="str">
            <v>C-44.06.310</v>
          </cell>
          <cell r="B6041" t="str">
            <v>Cuba em aço inoxidável simples de 465x300x140mm</v>
          </cell>
          <cell r="C6041" t="str">
            <v>un</v>
          </cell>
          <cell r="D6041">
            <v>180.96</v>
          </cell>
          <cell r="E6041" t="str">
            <v>CPOS</v>
          </cell>
          <cell r="F6041" t="str">
            <v/>
          </cell>
        </row>
        <row r="6042">
          <cell r="A6042" t="str">
            <v>C-44.06.320</v>
          </cell>
          <cell r="B6042" t="str">
            <v>Cuba em aço inoxidável simples de 560x330x140mm</v>
          </cell>
          <cell r="C6042" t="str">
            <v>un</v>
          </cell>
          <cell r="D6042">
            <v>219.3</v>
          </cell>
          <cell r="E6042" t="str">
            <v>CPOS</v>
          </cell>
          <cell r="F6042" t="str">
            <v/>
          </cell>
        </row>
        <row r="6043">
          <cell r="A6043" t="str">
            <v>C-44.06.330</v>
          </cell>
          <cell r="B6043" t="str">
            <v>Cuba em aço inoxidável simples de 500x400x400mm</v>
          </cell>
          <cell r="C6043" t="str">
            <v>un</v>
          </cell>
          <cell r="D6043">
            <v>570.42999999999995</v>
          </cell>
          <cell r="E6043" t="str">
            <v>CPOS</v>
          </cell>
          <cell r="F6043" t="str">
            <v/>
          </cell>
        </row>
        <row r="6044">
          <cell r="A6044" t="str">
            <v>C-44.06.360</v>
          </cell>
          <cell r="B6044" t="str">
            <v>Cuba em aço inoxidável simples de 500x400x200mm</v>
          </cell>
          <cell r="C6044" t="str">
            <v>un</v>
          </cell>
          <cell r="D6044">
            <v>311.5</v>
          </cell>
          <cell r="E6044" t="str">
            <v>CPOS</v>
          </cell>
          <cell r="F6044" t="str">
            <v/>
          </cell>
        </row>
        <row r="6045">
          <cell r="A6045" t="str">
            <v>C-44.06.370</v>
          </cell>
          <cell r="B6045" t="str">
            <v>Cuba em aço inoxidável simples de 500x400x250mm</v>
          </cell>
          <cell r="C6045" t="str">
            <v>un</v>
          </cell>
          <cell r="D6045">
            <v>397.11</v>
          </cell>
          <cell r="E6045" t="str">
            <v>CPOS</v>
          </cell>
          <cell r="F6045" t="str">
            <v/>
          </cell>
        </row>
        <row r="6046">
          <cell r="A6046" t="str">
            <v>C-44.06.400</v>
          </cell>
          <cell r="B6046" t="str">
            <v>Cuba em aço inoxidável simples de 500x400x300mm</v>
          </cell>
          <cell r="C6046" t="str">
            <v>un</v>
          </cell>
          <cell r="D6046">
            <v>484.09</v>
          </cell>
          <cell r="E6046" t="str">
            <v>CPOS</v>
          </cell>
          <cell r="F6046" t="str">
            <v/>
          </cell>
        </row>
        <row r="6047">
          <cell r="A6047" t="str">
            <v>C-44.06.410</v>
          </cell>
          <cell r="B6047" t="str">
            <v>Cuba em aço inoxidável simples de 600x500x300mm</v>
          </cell>
          <cell r="C6047" t="str">
            <v>un</v>
          </cell>
          <cell r="D6047">
            <v>615.15</v>
          </cell>
          <cell r="E6047" t="str">
            <v>CPOS</v>
          </cell>
          <cell r="F6047" t="str">
            <v/>
          </cell>
        </row>
        <row r="6048">
          <cell r="A6048" t="str">
            <v>C-44.06.470</v>
          </cell>
          <cell r="B6048" t="str">
            <v>Cuba em aço inoxidável simples de 600x500x350mm</v>
          </cell>
          <cell r="C6048" t="str">
            <v>un</v>
          </cell>
          <cell r="D6048">
            <v>780.93</v>
          </cell>
          <cell r="E6048" t="str">
            <v>CPOS</v>
          </cell>
          <cell r="F6048" t="str">
            <v/>
          </cell>
        </row>
        <row r="6049">
          <cell r="A6049" t="str">
            <v>C-44.06.520</v>
          </cell>
          <cell r="B6049" t="str">
            <v>Cuba em aço inoxidável simples de 600x500x400mm</v>
          </cell>
          <cell r="C6049" t="str">
            <v>un</v>
          </cell>
          <cell r="D6049">
            <v>737.59</v>
          </cell>
          <cell r="E6049" t="str">
            <v>CPOS</v>
          </cell>
          <cell r="F6049" t="str">
            <v/>
          </cell>
        </row>
        <row r="6050">
          <cell r="A6050" t="str">
            <v>C-44.06.570</v>
          </cell>
          <cell r="B6050" t="str">
            <v>Cuba em aço inoxidável simples de 700x600x450mm</v>
          </cell>
          <cell r="C6050" t="str">
            <v>un</v>
          </cell>
          <cell r="D6050">
            <v>1131.9000000000001</v>
          </cell>
          <cell r="E6050" t="str">
            <v>CPOS</v>
          </cell>
          <cell r="F6050" t="str">
            <v/>
          </cell>
        </row>
        <row r="6051">
          <cell r="A6051" t="str">
            <v>C-44.06.600</v>
          </cell>
          <cell r="B6051" t="str">
            <v>Cuba em aço inoxidável simples de 1400x900x500mm</v>
          </cell>
          <cell r="C6051" t="str">
            <v>un</v>
          </cell>
          <cell r="D6051">
            <v>3028.23</v>
          </cell>
          <cell r="E6051" t="str">
            <v>CPOS</v>
          </cell>
          <cell r="F6051" t="str">
            <v/>
          </cell>
        </row>
        <row r="6052">
          <cell r="A6052" t="str">
            <v>C-44.06.610</v>
          </cell>
          <cell r="B6052" t="str">
            <v>Cuba em aço inoxidável simples de 1100x600x400mm</v>
          </cell>
          <cell r="C6052" t="str">
            <v>un</v>
          </cell>
          <cell r="D6052">
            <v>1369.35</v>
          </cell>
          <cell r="E6052" t="str">
            <v>CPOS</v>
          </cell>
          <cell r="F6052" t="str">
            <v/>
          </cell>
        </row>
        <row r="6053">
          <cell r="A6053" t="str">
            <v>C-44.06.700</v>
          </cell>
          <cell r="B6053" t="str">
            <v>Cuba em aço inoxidável dupla de 715x400x140mm</v>
          </cell>
          <cell r="C6053" t="str">
            <v>un</v>
          </cell>
          <cell r="D6053">
            <v>418.38</v>
          </cell>
          <cell r="E6053" t="str">
            <v>CPOS</v>
          </cell>
          <cell r="F6053" t="str">
            <v/>
          </cell>
        </row>
        <row r="6054">
          <cell r="A6054" t="str">
            <v>C-44.06.710</v>
          </cell>
          <cell r="B6054" t="str">
            <v>Cuba em aço inoxidável dupla de 835x340x140mm</v>
          </cell>
          <cell r="C6054" t="str">
            <v>un</v>
          </cell>
          <cell r="D6054">
            <v>456.23</v>
          </cell>
          <cell r="E6054" t="str">
            <v>CPOS</v>
          </cell>
          <cell r="F6054" t="str">
            <v/>
          </cell>
        </row>
        <row r="6055">
          <cell r="A6055" t="str">
            <v>C-44.06.750</v>
          </cell>
          <cell r="B6055" t="str">
            <v>Cuba em aço inoxidável dupla de 1020x400x250mm</v>
          </cell>
          <cell r="C6055" t="str">
            <v>un</v>
          </cell>
          <cell r="D6055">
            <v>778.24</v>
          </cell>
          <cell r="E6055" t="str">
            <v>CPOS</v>
          </cell>
          <cell r="F6055" t="str">
            <v/>
          </cell>
        </row>
        <row r="6056">
          <cell r="A6056" t="str">
            <v>C-44.20</v>
          </cell>
          <cell r="B6056" t="str">
            <v>Reparos, conservações e complementos - GRUPO 44</v>
          </cell>
          <cell r="C6056" t="str">
            <v/>
          </cell>
          <cell r="D6056" t="str">
            <v/>
          </cell>
          <cell r="E6056" t="str">
            <v>CPOS</v>
          </cell>
          <cell r="F6056" t="str">
            <v/>
          </cell>
        </row>
        <row r="6057">
          <cell r="A6057" t="str">
            <v>C-44.20.010</v>
          </cell>
          <cell r="B6057" t="str">
            <v>Sifão plástico sanfonado universal de 1´</v>
          </cell>
          <cell r="C6057" t="str">
            <v>un</v>
          </cell>
          <cell r="D6057">
            <v>24.94</v>
          </cell>
          <cell r="E6057" t="str">
            <v>CPOS</v>
          </cell>
          <cell r="F6057" t="str">
            <v/>
          </cell>
        </row>
        <row r="6058">
          <cell r="A6058" t="str">
            <v>C-44.20.020</v>
          </cell>
          <cell r="B6058" t="str">
            <v>Recolocação de torneiras</v>
          </cell>
          <cell r="C6058" t="str">
            <v>un</v>
          </cell>
          <cell r="D6058">
            <v>19.37</v>
          </cell>
          <cell r="E6058" t="str">
            <v>CPOS</v>
          </cell>
          <cell r="F6058" t="str">
            <v/>
          </cell>
        </row>
        <row r="6059">
          <cell r="A6059" t="str">
            <v>C-44.20.040</v>
          </cell>
          <cell r="B6059" t="str">
            <v>Recolocação de sifões</v>
          </cell>
          <cell r="C6059" t="str">
            <v>un</v>
          </cell>
          <cell r="D6059">
            <v>19.37</v>
          </cell>
          <cell r="E6059" t="str">
            <v>CPOS</v>
          </cell>
          <cell r="F6059" t="str">
            <v/>
          </cell>
        </row>
        <row r="6060">
          <cell r="A6060" t="str">
            <v>C-44.20.060</v>
          </cell>
          <cell r="B6060" t="str">
            <v>Recolocação de aparelhos sanitários, incluindo acessórios</v>
          </cell>
          <cell r="C6060" t="str">
            <v>un</v>
          </cell>
          <cell r="D6060">
            <v>55</v>
          </cell>
          <cell r="E6060" t="str">
            <v>CPOS</v>
          </cell>
          <cell r="F6060" t="str">
            <v/>
          </cell>
        </row>
        <row r="6061">
          <cell r="A6061" t="str">
            <v>C-44.20.080</v>
          </cell>
          <cell r="B6061" t="str">
            <v>Recolocação de caixas de descarga de sobrepor</v>
          </cell>
          <cell r="C6061" t="str">
            <v>un</v>
          </cell>
          <cell r="D6061">
            <v>96.57</v>
          </cell>
          <cell r="E6061" t="str">
            <v>CPOS</v>
          </cell>
          <cell r="F6061" t="str">
            <v/>
          </cell>
        </row>
        <row r="6062">
          <cell r="A6062" t="str">
            <v>C-44.20.100</v>
          </cell>
          <cell r="B6062" t="str">
            <v>Engate flexível metálico DN= 1/2´</v>
          </cell>
          <cell r="C6062" t="str">
            <v>un</v>
          </cell>
          <cell r="D6062">
            <v>31.11</v>
          </cell>
          <cell r="E6062" t="str">
            <v>CPOS</v>
          </cell>
          <cell r="F6062" t="str">
            <v/>
          </cell>
        </row>
        <row r="6063">
          <cell r="A6063" t="str">
            <v>C-44.20.110</v>
          </cell>
          <cell r="B6063" t="str">
            <v>Engate flexível de PVC DN= 1/2´</v>
          </cell>
          <cell r="C6063" t="str">
            <v>un</v>
          </cell>
          <cell r="D6063">
            <v>9.26</v>
          </cell>
          <cell r="E6063" t="str">
            <v>CPOS</v>
          </cell>
          <cell r="F6063" t="str">
            <v/>
          </cell>
        </row>
        <row r="6064">
          <cell r="A6064" t="str">
            <v>C-44.20.120</v>
          </cell>
          <cell r="B6064" t="str">
            <v>Canopla para válvula de descarga</v>
          </cell>
          <cell r="C6064" t="str">
            <v>un</v>
          </cell>
          <cell r="D6064">
            <v>87.69</v>
          </cell>
          <cell r="E6064" t="str">
            <v>CPOS</v>
          </cell>
          <cell r="F6064" t="str">
            <v/>
          </cell>
        </row>
        <row r="6065">
          <cell r="A6065" t="str">
            <v>C-44.20.121</v>
          </cell>
          <cell r="B6065" t="str">
            <v>Arejador com articulador em ABS cromado para torneira padrão, completo</v>
          </cell>
          <cell r="C6065" t="str">
            <v>un</v>
          </cell>
          <cell r="D6065">
            <v>27.9</v>
          </cell>
          <cell r="E6065" t="str">
            <v>CPOS</v>
          </cell>
          <cell r="F6065" t="str">
            <v/>
          </cell>
        </row>
        <row r="6066">
          <cell r="A6066" t="str">
            <v>C-44.20.130</v>
          </cell>
          <cell r="B6066" t="str">
            <v>Tubo de ligação para mictório, DN= 1/2´</v>
          </cell>
          <cell r="C6066" t="str">
            <v>un</v>
          </cell>
          <cell r="D6066">
            <v>54.11</v>
          </cell>
          <cell r="E6066" t="str">
            <v>CPOS</v>
          </cell>
          <cell r="F6066" t="str">
            <v/>
          </cell>
        </row>
        <row r="6067">
          <cell r="A6067" t="str">
            <v>C-44.20.150</v>
          </cell>
          <cell r="B6067" t="str">
            <v>Acabamento cromado para registro</v>
          </cell>
          <cell r="C6067" t="str">
            <v>un</v>
          </cell>
          <cell r="D6067">
            <v>36.56</v>
          </cell>
          <cell r="E6067" t="str">
            <v>CPOS</v>
          </cell>
          <cell r="F6067" t="str">
            <v/>
          </cell>
        </row>
        <row r="6068">
          <cell r="A6068" t="str">
            <v>C-44.20.160</v>
          </cell>
          <cell r="B6068" t="str">
            <v>Botão para válvula de descarga</v>
          </cell>
          <cell r="C6068" t="str">
            <v>un</v>
          </cell>
          <cell r="D6068">
            <v>41.77</v>
          </cell>
          <cell r="E6068" t="str">
            <v>CPOS</v>
          </cell>
          <cell r="F6068" t="str">
            <v/>
          </cell>
        </row>
        <row r="6069">
          <cell r="A6069" t="str">
            <v>C-44.20.180</v>
          </cell>
          <cell r="B6069" t="str">
            <v>Reparo para válvula de descarga</v>
          </cell>
          <cell r="C6069" t="str">
            <v>un</v>
          </cell>
          <cell r="D6069">
            <v>79.27</v>
          </cell>
          <cell r="E6069" t="str">
            <v>CPOS</v>
          </cell>
          <cell r="F6069" t="str">
            <v/>
          </cell>
        </row>
        <row r="6070">
          <cell r="A6070" t="str">
            <v>C-44.20.200</v>
          </cell>
          <cell r="B6070" t="str">
            <v>Sifão de metal cromado de 1 1/2´ x 2´</v>
          </cell>
          <cell r="C6070" t="str">
            <v>un</v>
          </cell>
          <cell r="D6070">
            <v>128.44</v>
          </cell>
          <cell r="E6070" t="str">
            <v>CPOS</v>
          </cell>
          <cell r="F6070" t="str">
            <v/>
          </cell>
        </row>
        <row r="6071">
          <cell r="A6071" t="str">
            <v>C-44.20.220</v>
          </cell>
          <cell r="B6071" t="str">
            <v>Sifão de metal cromado de 1´ x 1 1/2´</v>
          </cell>
          <cell r="C6071" t="str">
            <v>un</v>
          </cell>
          <cell r="D6071">
            <v>142.68</v>
          </cell>
          <cell r="E6071" t="str">
            <v>CPOS</v>
          </cell>
          <cell r="F6071" t="str">
            <v/>
          </cell>
        </row>
        <row r="6072">
          <cell r="A6072" t="str">
            <v>C-44.20.230</v>
          </cell>
          <cell r="B6072" t="str">
            <v>Tubo de ligação para sanitário</v>
          </cell>
          <cell r="C6072" t="str">
            <v>un</v>
          </cell>
          <cell r="D6072">
            <v>36.65</v>
          </cell>
          <cell r="E6072" t="str">
            <v>CPOS</v>
          </cell>
          <cell r="F6072" t="str">
            <v/>
          </cell>
        </row>
        <row r="6073">
          <cell r="A6073" t="str">
            <v>C-44.20.240</v>
          </cell>
          <cell r="B6073" t="str">
            <v>Sifão plástico com copo, rígido, de 1´ x 1 1/2´</v>
          </cell>
          <cell r="C6073" t="str">
            <v>un</v>
          </cell>
          <cell r="D6073">
            <v>30.08</v>
          </cell>
          <cell r="E6073" t="str">
            <v>CPOS</v>
          </cell>
          <cell r="F6073" t="str">
            <v/>
          </cell>
        </row>
        <row r="6074">
          <cell r="A6074" t="str">
            <v>C-44.20.260</v>
          </cell>
          <cell r="B6074" t="str">
            <v>Sifão plástico com copo, rígido, de 1 1/4´ x 2´</v>
          </cell>
          <cell r="C6074" t="str">
            <v>un</v>
          </cell>
          <cell r="D6074">
            <v>36.049999999999997</v>
          </cell>
          <cell r="E6074" t="str">
            <v>CPOS</v>
          </cell>
          <cell r="F6074" t="str">
            <v/>
          </cell>
        </row>
        <row r="6075">
          <cell r="A6075" t="str">
            <v>C-44.20.280</v>
          </cell>
          <cell r="B6075" t="str">
            <v>Tampa de plástico para bacia sanitária</v>
          </cell>
          <cell r="C6075" t="str">
            <v>un</v>
          </cell>
          <cell r="D6075">
            <v>32.450000000000003</v>
          </cell>
          <cell r="E6075" t="str">
            <v>CPOS</v>
          </cell>
          <cell r="F6075" t="str">
            <v/>
          </cell>
        </row>
        <row r="6076">
          <cell r="A6076" t="str">
            <v>C-44.20.300</v>
          </cell>
          <cell r="B6076" t="str">
            <v>Bolsa para bacia sanitária</v>
          </cell>
          <cell r="C6076" t="str">
            <v>un</v>
          </cell>
          <cell r="D6076">
            <v>10.92</v>
          </cell>
          <cell r="E6076" t="str">
            <v>CPOS</v>
          </cell>
          <cell r="F6076" t="str">
            <v/>
          </cell>
        </row>
        <row r="6077">
          <cell r="A6077" t="str">
            <v>C-44.20.310</v>
          </cell>
          <cell r="B6077" t="str">
            <v>Filtro de pressão em ABS, para 360 l/h</v>
          </cell>
          <cell r="C6077" t="str">
            <v>un</v>
          </cell>
          <cell r="D6077">
            <v>311.95999999999998</v>
          </cell>
          <cell r="E6077" t="str">
            <v>CPOS</v>
          </cell>
          <cell r="F6077" t="str">
            <v>E</v>
          </cell>
        </row>
        <row r="6078">
          <cell r="A6078" t="str">
            <v>C-44.20.390</v>
          </cell>
          <cell r="B6078" t="str">
            <v>Válvula de PVC para lavatório</v>
          </cell>
          <cell r="C6078" t="str">
            <v>un</v>
          </cell>
          <cell r="D6078">
            <v>5.0999999999999996</v>
          </cell>
          <cell r="E6078" t="str">
            <v>CPOS</v>
          </cell>
          <cell r="F6078" t="str">
            <v/>
          </cell>
        </row>
        <row r="6079">
          <cell r="A6079" t="str">
            <v>C-44.20.620</v>
          </cell>
          <cell r="B6079" t="str">
            <v>Válvula americana</v>
          </cell>
          <cell r="C6079" t="str">
            <v>un</v>
          </cell>
          <cell r="D6079">
            <v>46.53</v>
          </cell>
          <cell r="E6079" t="str">
            <v>CPOS</v>
          </cell>
          <cell r="F6079" t="str">
            <v/>
          </cell>
        </row>
        <row r="6080">
          <cell r="A6080" t="str">
            <v>C-44.20.640</v>
          </cell>
          <cell r="B6080" t="str">
            <v>Válvula de metal cromado de 1 1/2´</v>
          </cell>
          <cell r="C6080" t="str">
            <v>un</v>
          </cell>
          <cell r="D6080">
            <v>77.930000000000007</v>
          </cell>
          <cell r="E6080" t="str">
            <v>CPOS</v>
          </cell>
          <cell r="F6080" t="str">
            <v/>
          </cell>
        </row>
        <row r="6081">
          <cell r="A6081" t="str">
            <v>C-44.20.650</v>
          </cell>
          <cell r="B6081" t="str">
            <v>Válvula de metal cromado de 1´</v>
          </cell>
          <cell r="C6081" t="str">
            <v>un</v>
          </cell>
          <cell r="D6081">
            <v>36.979999999999997</v>
          </cell>
          <cell r="E6081" t="str">
            <v>CPOS</v>
          </cell>
          <cell r="F6081" t="str">
            <v/>
          </cell>
        </row>
        <row r="6082">
          <cell r="A6082" t="str">
            <v>C-45</v>
          </cell>
          <cell r="B6082" t="str">
            <v>ENTRADA DE ÁGUA, INCÊNDIO E GÁS</v>
          </cell>
          <cell r="C6082" t="str">
            <v/>
          </cell>
          <cell r="D6082" t="str">
            <v/>
          </cell>
          <cell r="E6082" t="str">
            <v>CPOS</v>
          </cell>
          <cell r="F6082" t="str">
            <v/>
          </cell>
        </row>
        <row r="6083">
          <cell r="A6083" t="str">
            <v>C-45.01</v>
          </cell>
          <cell r="B6083" t="str">
            <v>Entrada de água</v>
          </cell>
          <cell r="C6083" t="str">
            <v/>
          </cell>
          <cell r="D6083" t="str">
            <v/>
          </cell>
          <cell r="E6083" t="str">
            <v>CPOS</v>
          </cell>
          <cell r="F6083" t="str">
            <v/>
          </cell>
        </row>
        <row r="6084">
          <cell r="A6084" t="str">
            <v>C-45.01.020</v>
          </cell>
          <cell r="B6084" t="str">
            <v>Entrada completa de água com abrigo e registro de gaveta, DN= 3/4´</v>
          </cell>
          <cell r="C6084" t="str">
            <v>un</v>
          </cell>
          <cell r="D6084">
            <v>1045</v>
          </cell>
          <cell r="E6084" t="str">
            <v>CPOS</v>
          </cell>
          <cell r="F6084" t="str">
            <v/>
          </cell>
        </row>
        <row r="6085">
          <cell r="A6085" t="str">
            <v>C-45.01.040</v>
          </cell>
          <cell r="B6085" t="str">
            <v>Entrada completa de água com abrigo e registro de gaveta, DN= 1´</v>
          </cell>
          <cell r="C6085" t="str">
            <v>un</v>
          </cell>
          <cell r="D6085">
            <v>1070.1600000000001</v>
          </cell>
          <cell r="E6085" t="str">
            <v>CPOS</v>
          </cell>
          <cell r="F6085" t="str">
            <v/>
          </cell>
        </row>
        <row r="6086">
          <cell r="A6086" t="str">
            <v>C-45.01.060</v>
          </cell>
          <cell r="B6086" t="str">
            <v>Entrada completa de água com abrigo e registro de gaveta, DN= 1 1/2´</v>
          </cell>
          <cell r="C6086" t="str">
            <v>un</v>
          </cell>
          <cell r="D6086">
            <v>2564.02</v>
          </cell>
          <cell r="E6086" t="str">
            <v>CPOS</v>
          </cell>
          <cell r="F6086" t="str">
            <v/>
          </cell>
        </row>
        <row r="6087">
          <cell r="A6087" t="str">
            <v>C-45.01.066</v>
          </cell>
          <cell r="B6087" t="str">
            <v>Entrada completa de água com abrigo e registro de gaveta, DN= 2´</v>
          </cell>
          <cell r="C6087" t="str">
            <v>un</v>
          </cell>
          <cell r="D6087">
            <v>2644.44</v>
          </cell>
          <cell r="E6087" t="str">
            <v>CPOS</v>
          </cell>
          <cell r="F6087" t="str">
            <v/>
          </cell>
        </row>
        <row r="6088">
          <cell r="A6088" t="str">
            <v>C-45.01.080</v>
          </cell>
          <cell r="B6088" t="str">
            <v>Entrada completa de água com abrigo e registro de gaveta, DN= 2 1/2´</v>
          </cell>
          <cell r="C6088" t="str">
            <v>un</v>
          </cell>
          <cell r="D6088">
            <v>2842.25</v>
          </cell>
          <cell r="E6088" t="str">
            <v>CPOS</v>
          </cell>
          <cell r="F6088" t="str">
            <v/>
          </cell>
        </row>
        <row r="6089">
          <cell r="A6089" t="str">
            <v>C-45.01.082</v>
          </cell>
          <cell r="B6089" t="str">
            <v>Entrada completa de água com abrigo e registro de gaveta, DN= 3´</v>
          </cell>
          <cell r="C6089" t="str">
            <v>un</v>
          </cell>
          <cell r="D6089">
            <v>3018.84</v>
          </cell>
          <cell r="E6089" t="str">
            <v>CPOS</v>
          </cell>
          <cell r="F6089" t="str">
            <v/>
          </cell>
        </row>
        <row r="6090">
          <cell r="A6090" t="str">
            <v>C-45.02</v>
          </cell>
          <cell r="B6090" t="str">
            <v>Entrada de gás</v>
          </cell>
          <cell r="C6090" t="str">
            <v/>
          </cell>
          <cell r="D6090" t="str">
            <v/>
          </cell>
          <cell r="E6090" t="str">
            <v>CPOS</v>
          </cell>
          <cell r="F6090" t="str">
            <v/>
          </cell>
        </row>
        <row r="6091">
          <cell r="A6091" t="str">
            <v>C-45.02.020</v>
          </cell>
          <cell r="B6091" t="str">
            <v>Entrada completa de gás GLP domiciliar com 2 bujões de 13 kg</v>
          </cell>
          <cell r="C6091" t="str">
            <v>un</v>
          </cell>
          <cell r="D6091">
            <v>1901.79</v>
          </cell>
          <cell r="E6091" t="str">
            <v>CPOS</v>
          </cell>
          <cell r="F6091" t="str">
            <v/>
          </cell>
        </row>
        <row r="6092">
          <cell r="A6092" t="str">
            <v>C-45.02.040</v>
          </cell>
          <cell r="B6092" t="str">
            <v>Entrada completa de gás GLP com 2 cilindros de 45 kg</v>
          </cell>
          <cell r="C6092" t="str">
            <v>un</v>
          </cell>
          <cell r="D6092">
            <v>4570.74</v>
          </cell>
          <cell r="E6092" t="str">
            <v>CPOS</v>
          </cell>
          <cell r="F6092" t="str">
            <v/>
          </cell>
        </row>
        <row r="6093">
          <cell r="A6093" t="str">
            <v>C-45.02.060</v>
          </cell>
          <cell r="B6093" t="str">
            <v>Entrada completa de gás GLP com 4 cilindros de 45 kg</v>
          </cell>
          <cell r="C6093" t="str">
            <v>un</v>
          </cell>
          <cell r="D6093">
            <v>7313.67</v>
          </cell>
          <cell r="E6093" t="str">
            <v>CPOS</v>
          </cell>
          <cell r="F6093" t="str">
            <v/>
          </cell>
        </row>
        <row r="6094">
          <cell r="A6094" t="str">
            <v>C-45.02.080</v>
          </cell>
          <cell r="B6094" t="str">
            <v>Entrada completa de gás GLP com 6 cilindros de 45 kg</v>
          </cell>
          <cell r="C6094" t="str">
            <v>un</v>
          </cell>
          <cell r="D6094">
            <v>9996.1200000000008</v>
          </cell>
          <cell r="E6094" t="str">
            <v>CPOS</v>
          </cell>
          <cell r="F6094" t="str">
            <v/>
          </cell>
        </row>
        <row r="6095">
          <cell r="A6095" t="str">
            <v>C-45.02.200</v>
          </cell>
          <cell r="B6095" t="str">
            <v>Abrigo padronizado de gás GLP encanado</v>
          </cell>
          <cell r="C6095" t="str">
            <v>un</v>
          </cell>
          <cell r="D6095">
            <v>813.03</v>
          </cell>
          <cell r="E6095" t="str">
            <v>CPOS</v>
          </cell>
          <cell r="F6095" t="str">
            <v/>
          </cell>
        </row>
        <row r="6096">
          <cell r="A6096" t="str">
            <v>C-45.03</v>
          </cell>
          <cell r="B6096" t="str">
            <v>Hidrômetro</v>
          </cell>
          <cell r="C6096" t="str">
            <v/>
          </cell>
          <cell r="D6096" t="str">
            <v/>
          </cell>
          <cell r="E6096" t="str">
            <v>CPOS</v>
          </cell>
          <cell r="F6096" t="str">
            <v/>
          </cell>
        </row>
        <row r="6097">
          <cell r="A6097" t="str">
            <v>C-45.03.010</v>
          </cell>
          <cell r="B6097" t="str">
            <v>Hidrômetro em ferro fundido, diâmetro 50 mm (2´)</v>
          </cell>
          <cell r="C6097" t="str">
            <v>un</v>
          </cell>
          <cell r="D6097">
            <v>2251.7800000000002</v>
          </cell>
          <cell r="E6097" t="str">
            <v>CPOS</v>
          </cell>
          <cell r="F6097" t="str">
            <v>E</v>
          </cell>
        </row>
        <row r="6098">
          <cell r="A6098" t="str">
            <v>C-45.03.030</v>
          </cell>
          <cell r="B6098" t="str">
            <v>Hidrômetro em ferro fundido, diâmetro 100 mm (4´)</v>
          </cell>
          <cell r="C6098" t="str">
            <v>un</v>
          </cell>
          <cell r="D6098">
            <v>3246.8</v>
          </cell>
          <cell r="E6098" t="str">
            <v>CPOS</v>
          </cell>
          <cell r="F6098" t="str">
            <v>E</v>
          </cell>
        </row>
        <row r="6099">
          <cell r="A6099" t="str">
            <v>C-45.03.100</v>
          </cell>
          <cell r="B6099" t="str">
            <v>Hidrômetro em bronze, diâmetro de 25 mm (1´)</v>
          </cell>
          <cell r="C6099" t="str">
            <v>un</v>
          </cell>
          <cell r="D6099">
            <v>530.29999999999995</v>
          </cell>
          <cell r="E6099" t="str">
            <v>CPOS</v>
          </cell>
          <cell r="F6099" t="str">
            <v>E</v>
          </cell>
        </row>
        <row r="6100">
          <cell r="A6100" t="str">
            <v>C-45.03.110</v>
          </cell>
          <cell r="B6100" t="str">
            <v>Hidrômetro em bronze, diâmetro de 40 mm (1 1/2´)</v>
          </cell>
          <cell r="C6100" t="str">
            <v>un</v>
          </cell>
          <cell r="D6100">
            <v>759.87</v>
          </cell>
          <cell r="E6100" t="str">
            <v>CPOS</v>
          </cell>
          <cell r="F6100" t="str">
            <v>E</v>
          </cell>
        </row>
        <row r="6101">
          <cell r="A6101" t="str">
            <v>C-45.03.200</v>
          </cell>
          <cell r="B6101" t="str">
            <v>Filtro tipo cesto para hidrômetro de 50 mm (2´)</v>
          </cell>
          <cell r="C6101" t="str">
            <v>un</v>
          </cell>
          <cell r="D6101">
            <v>1503.91</v>
          </cell>
          <cell r="E6101" t="str">
            <v>CPOS</v>
          </cell>
          <cell r="F6101" t="str">
            <v>E</v>
          </cell>
        </row>
        <row r="6102">
          <cell r="A6102" t="str">
            <v>C-45.20</v>
          </cell>
          <cell r="B6102" t="str">
            <v>Reparos, conservações e complementos - GRUPO 45</v>
          </cell>
          <cell r="C6102" t="str">
            <v/>
          </cell>
          <cell r="D6102" t="str">
            <v/>
          </cell>
          <cell r="E6102" t="str">
            <v>CPOS</v>
          </cell>
          <cell r="F6102" t="str">
            <v/>
          </cell>
        </row>
        <row r="6103">
          <cell r="A6103" t="str">
            <v>C-45.20.020</v>
          </cell>
          <cell r="B6103" t="str">
            <v>Cilindro de gás (GLP) de 45 kg, com carga</v>
          </cell>
          <cell r="C6103" t="str">
            <v>un</v>
          </cell>
          <cell r="D6103">
            <v>780.19</v>
          </cell>
          <cell r="E6103" t="str">
            <v>CPOS</v>
          </cell>
          <cell r="F6103" t="str">
            <v>E</v>
          </cell>
        </row>
        <row r="6104">
          <cell r="A6104" t="str">
            <v>C-46</v>
          </cell>
          <cell r="B6104" t="str">
            <v>TUBULAÇÃO E CONDUTORES PARA LÍQUIDOS E GASES.</v>
          </cell>
          <cell r="C6104" t="str">
            <v/>
          </cell>
          <cell r="D6104" t="str">
            <v/>
          </cell>
          <cell r="E6104" t="str">
            <v>CPOS</v>
          </cell>
          <cell r="F6104" t="str">
            <v/>
          </cell>
        </row>
        <row r="6105">
          <cell r="A6105" t="str">
            <v>C-46.01</v>
          </cell>
          <cell r="B6105" t="str">
            <v>Tubulação em PVC rígido marrom para sistemas prediais de água fria</v>
          </cell>
          <cell r="C6105" t="str">
            <v/>
          </cell>
          <cell r="D6105" t="str">
            <v/>
          </cell>
          <cell r="E6105" t="str">
            <v>CPOS</v>
          </cell>
          <cell r="F6105" t="str">
            <v/>
          </cell>
        </row>
        <row r="6106">
          <cell r="A6106" t="str">
            <v>C-46.01.010</v>
          </cell>
          <cell r="B6106" t="str">
            <v>Tubo de PVC rígido soldável marrom, DN= 20 mm, (1/2´), inclusive conexões</v>
          </cell>
          <cell r="C6106" t="str">
            <v>m</v>
          </cell>
          <cell r="D6106">
            <v>22.7</v>
          </cell>
          <cell r="E6106" t="str">
            <v>CPOS</v>
          </cell>
          <cell r="F6106" t="str">
            <v/>
          </cell>
        </row>
        <row r="6107">
          <cell r="A6107" t="str">
            <v>C-46.01.020</v>
          </cell>
          <cell r="B6107" t="str">
            <v>Tubo de PVC rígido soldável marrom, DN= 25 mm, (3/4´), inclusive conexões</v>
          </cell>
          <cell r="C6107" t="str">
            <v>m</v>
          </cell>
          <cell r="D6107">
            <v>23.49</v>
          </cell>
          <cell r="E6107" t="str">
            <v>CPOS</v>
          </cell>
          <cell r="F6107" t="str">
            <v/>
          </cell>
        </row>
        <row r="6108">
          <cell r="A6108" t="str">
            <v>C-46.01.030</v>
          </cell>
          <cell r="B6108" t="str">
            <v>Tubo de PVC rígido soldável marrom, DN= 32 mm, (1´), inclusive conexões</v>
          </cell>
          <cell r="C6108" t="str">
            <v>m</v>
          </cell>
          <cell r="D6108">
            <v>28.47</v>
          </cell>
          <cell r="E6108" t="str">
            <v>CPOS</v>
          </cell>
          <cell r="F6108" t="str">
            <v/>
          </cell>
        </row>
        <row r="6109">
          <cell r="A6109" t="str">
            <v>C-46.01.040</v>
          </cell>
          <cell r="B6109" t="str">
            <v>Tubo de PVC rígido soldável marrom, DN= 40 mm, (1 1/4´), inclusive conexões</v>
          </cell>
          <cell r="C6109" t="str">
            <v>m</v>
          </cell>
          <cell r="D6109">
            <v>32.32</v>
          </cell>
          <cell r="E6109" t="str">
            <v>CPOS</v>
          </cell>
          <cell r="F6109" t="str">
            <v/>
          </cell>
        </row>
        <row r="6110">
          <cell r="A6110" t="str">
            <v>C-46.01.050</v>
          </cell>
          <cell r="B6110" t="str">
            <v>Tubo de PVC rígido soldável marrom, DN= 50 mm, (1 1/2´), inclusive conexões</v>
          </cell>
          <cell r="C6110" t="str">
            <v>m</v>
          </cell>
          <cell r="D6110">
            <v>37.28</v>
          </cell>
          <cell r="E6110" t="str">
            <v>CPOS</v>
          </cell>
          <cell r="F6110" t="str">
            <v/>
          </cell>
        </row>
        <row r="6111">
          <cell r="A6111" t="str">
            <v>C-46.01.060</v>
          </cell>
          <cell r="B6111" t="str">
            <v>Tubo de PVC rígido soldável marrom, DN= 60 mm, (2´), inclusive conexões</v>
          </cell>
          <cell r="C6111" t="str">
            <v>m</v>
          </cell>
          <cell r="D6111">
            <v>50.76</v>
          </cell>
          <cell r="E6111" t="str">
            <v>CPOS</v>
          </cell>
          <cell r="F6111" t="str">
            <v/>
          </cell>
        </row>
        <row r="6112">
          <cell r="A6112" t="str">
            <v>C-46.01.070</v>
          </cell>
          <cell r="B6112" t="str">
            <v>Tubo de PVC rígido soldável marrom, DN= 75 mm, (2 1/2´), inclusive conexões</v>
          </cell>
          <cell r="C6112" t="str">
            <v>m</v>
          </cell>
          <cell r="D6112">
            <v>69.77</v>
          </cell>
          <cell r="E6112" t="str">
            <v>CPOS</v>
          </cell>
          <cell r="F6112" t="str">
            <v/>
          </cell>
        </row>
        <row r="6113">
          <cell r="A6113" t="str">
            <v>C-46.01.080</v>
          </cell>
          <cell r="B6113" t="str">
            <v>Tubo de PVC rígido soldável marrom, DN= 85 mm, (3´), inclusive conexões</v>
          </cell>
          <cell r="C6113" t="str">
            <v>m</v>
          </cell>
          <cell r="D6113">
            <v>81.31</v>
          </cell>
          <cell r="E6113" t="str">
            <v>CPOS</v>
          </cell>
          <cell r="F6113" t="str">
            <v/>
          </cell>
        </row>
        <row r="6114">
          <cell r="A6114" t="str">
            <v>C-46.01.090</v>
          </cell>
          <cell r="B6114" t="str">
            <v>Tubo de PVC rígido soldável marrom, DN= 110 mm, (4´), inclusive conexões</v>
          </cell>
          <cell r="C6114" t="str">
            <v>m</v>
          </cell>
          <cell r="D6114">
            <v>121.56</v>
          </cell>
          <cell r="E6114" t="str">
            <v>CPOS</v>
          </cell>
          <cell r="F6114" t="str">
            <v/>
          </cell>
        </row>
        <row r="6115">
          <cell r="A6115" t="str">
            <v>C-46.02</v>
          </cell>
          <cell r="B6115" t="str">
            <v>Tubulação em PVC rígido branco para esgoto domiciliar</v>
          </cell>
          <cell r="C6115" t="str">
            <v/>
          </cell>
          <cell r="D6115" t="str">
            <v/>
          </cell>
          <cell r="E6115" t="str">
            <v>CPOS</v>
          </cell>
          <cell r="F6115" t="str">
            <v/>
          </cell>
        </row>
        <row r="6116">
          <cell r="A6116" t="str">
            <v>C-46.02.010</v>
          </cell>
          <cell r="B6116" t="str">
            <v>Tubo de PVC rígido branco, pontas lisas, soldável, linha esgoto série normal, DN= 40 mm, inclusive conexões</v>
          </cell>
          <cell r="C6116" t="str">
            <v>m</v>
          </cell>
          <cell r="D6116">
            <v>26.17</v>
          </cell>
          <cell r="E6116" t="str">
            <v>CPOS</v>
          </cell>
          <cell r="F6116" t="str">
            <v/>
          </cell>
        </row>
        <row r="6117">
          <cell r="A6117" t="str">
            <v>C-46.02.050</v>
          </cell>
          <cell r="B6117" t="str">
            <v>Tubo de PVC rígido branco PxB com virola e anel de borracha, linha esgoto série normal, DN= 50 mm, inclusive conexões</v>
          </cell>
          <cell r="C6117" t="str">
            <v>m</v>
          </cell>
          <cell r="D6117">
            <v>33.08</v>
          </cell>
          <cell r="E6117" t="str">
            <v>CPOS</v>
          </cell>
          <cell r="F6117" t="str">
            <v/>
          </cell>
        </row>
        <row r="6118">
          <cell r="A6118" t="str">
            <v>C-46.02.060</v>
          </cell>
          <cell r="B6118" t="str">
            <v>Tubo de PVC rígido branco PxB com virola e anel de borracha, linha esgoto série normal, DN= 75 mm, inclusive conexões</v>
          </cell>
          <cell r="C6118" t="str">
            <v>m</v>
          </cell>
          <cell r="D6118">
            <v>51.47</v>
          </cell>
          <cell r="E6118" t="str">
            <v>CPOS</v>
          </cell>
          <cell r="F6118" t="str">
            <v/>
          </cell>
        </row>
        <row r="6119">
          <cell r="A6119" t="str">
            <v>C-46.02.070</v>
          </cell>
          <cell r="B6119" t="str">
            <v>Tubo de PVC rígido branco PxB com virola e anel de borracha, linha esgoto série normal, DN= 100 mm, inclusive conexões</v>
          </cell>
          <cell r="C6119" t="str">
            <v>m</v>
          </cell>
          <cell r="D6119">
            <v>57.14</v>
          </cell>
          <cell r="E6119" t="str">
            <v>CPOS</v>
          </cell>
          <cell r="F6119" t="str">
            <v/>
          </cell>
        </row>
        <row r="6120">
          <cell r="A6120" t="str">
            <v>C-46.03</v>
          </cell>
          <cell r="B6120" t="str">
            <v>Tubulação em PVC rígido branco série R - A.P e esgoto domiciliar</v>
          </cell>
          <cell r="C6120" t="str">
            <v/>
          </cell>
          <cell r="D6120" t="str">
            <v/>
          </cell>
          <cell r="E6120" t="str">
            <v>CPOS</v>
          </cell>
          <cell r="F6120" t="str">
            <v/>
          </cell>
        </row>
        <row r="6121">
          <cell r="A6121" t="str">
            <v>C-46.03.038</v>
          </cell>
          <cell r="B6121" t="str">
            <v>Tubo de PVC rígido PxB com virola e anel de borracha, linha esgoto série reforçada ´R´, DN= 50 mm, inclusive conexões</v>
          </cell>
          <cell r="C6121" t="str">
            <v>m</v>
          </cell>
          <cell r="D6121">
            <v>38.14</v>
          </cell>
          <cell r="E6121" t="str">
            <v>CPOS</v>
          </cell>
          <cell r="F6121" t="str">
            <v/>
          </cell>
        </row>
        <row r="6122">
          <cell r="A6122" t="str">
            <v>C-46.03.040</v>
          </cell>
          <cell r="B6122" t="str">
            <v>Tubo de PVC rígido PxB com virola e anel de borracha, linha esgoto série reforçada ´R´, DN= 75 mm, inclusive conexões</v>
          </cell>
          <cell r="C6122" t="str">
            <v>m</v>
          </cell>
          <cell r="D6122">
            <v>55.6</v>
          </cell>
          <cell r="E6122" t="str">
            <v>CPOS</v>
          </cell>
          <cell r="F6122" t="str">
            <v/>
          </cell>
        </row>
        <row r="6123">
          <cell r="A6123" t="str">
            <v>C-46.03.050</v>
          </cell>
          <cell r="B6123" t="str">
            <v>Tubo de PVC rígido PxB com virola e anel de borracha, linha esgoto série reforçada ´R´, DN= 100 mm, inclusive conexões</v>
          </cell>
          <cell r="C6123" t="str">
            <v>m</v>
          </cell>
          <cell r="D6123">
            <v>72.62</v>
          </cell>
          <cell r="E6123" t="str">
            <v>CPOS</v>
          </cell>
          <cell r="F6123" t="str">
            <v/>
          </cell>
        </row>
        <row r="6124">
          <cell r="A6124" t="str">
            <v>C-46.03.060</v>
          </cell>
          <cell r="B6124" t="str">
            <v>Tubo de PVC rígido PxB com virola e anel de borracha, linha esgoto série reforçada ´R´. DN= 150 mm, inclusive conexões</v>
          </cell>
          <cell r="C6124" t="str">
            <v>m</v>
          </cell>
          <cell r="D6124">
            <v>93.69</v>
          </cell>
          <cell r="E6124" t="str">
            <v>CPOS</v>
          </cell>
          <cell r="F6124" t="str">
            <v/>
          </cell>
        </row>
        <row r="6125">
          <cell r="A6125" t="str">
            <v>C-46.03.080</v>
          </cell>
          <cell r="B6125" t="str">
            <v>Tubo de PVC rígido, pontas lisas, soldável, linha esgoto série reforçada ´R´, DN= 40 mm, inclusive conexões</v>
          </cell>
          <cell r="C6125" t="str">
            <v>m</v>
          </cell>
          <cell r="D6125">
            <v>31.73</v>
          </cell>
          <cell r="E6125" t="str">
            <v>CPOS</v>
          </cell>
          <cell r="F6125" t="str">
            <v/>
          </cell>
        </row>
        <row r="6126">
          <cell r="A6126" t="str">
            <v>C-46.04</v>
          </cell>
          <cell r="B6126" t="str">
            <v>Tubulação em PVC rígido com junta elástica - adução e distribuição de água</v>
          </cell>
          <cell r="C6126" t="str">
            <v/>
          </cell>
          <cell r="D6126" t="str">
            <v/>
          </cell>
          <cell r="E6126" t="str">
            <v>CPOS</v>
          </cell>
          <cell r="F6126" t="str">
            <v/>
          </cell>
        </row>
        <row r="6127">
          <cell r="A6127" t="str">
            <v>C-46.04.010</v>
          </cell>
          <cell r="B6127" t="str">
            <v>Tubo de PVC rígido tipo PBA classe 15, DN= 50mm, (DE= 60mm), inclusive conexões</v>
          </cell>
          <cell r="C6127" t="str">
            <v>m</v>
          </cell>
          <cell r="D6127">
            <v>27.09</v>
          </cell>
          <cell r="E6127" t="str">
            <v>CPOS</v>
          </cell>
          <cell r="F6127" t="str">
            <v/>
          </cell>
        </row>
        <row r="6128">
          <cell r="A6128" t="str">
            <v>C-46.04.020</v>
          </cell>
          <cell r="B6128" t="str">
            <v>Tubo de PVC rígido tipo PBA classe 15, DN= 75mm, (DE= 85mm), inclusive conexões</v>
          </cell>
          <cell r="C6128" t="str">
            <v>m</v>
          </cell>
          <cell r="D6128">
            <v>40.75</v>
          </cell>
          <cell r="E6128" t="str">
            <v>CPOS</v>
          </cell>
          <cell r="F6128" t="str">
            <v/>
          </cell>
        </row>
        <row r="6129">
          <cell r="A6129" t="str">
            <v>C-46.04.030</v>
          </cell>
          <cell r="B6129" t="str">
            <v>Tubo de PVC rígido tipo PBA classe 15, DN= 100mm, (DE= 110mm), inclusive conexões</v>
          </cell>
          <cell r="C6129" t="str">
            <v>m</v>
          </cell>
          <cell r="D6129">
            <v>63.15</v>
          </cell>
          <cell r="E6129" t="str">
            <v>CPOS</v>
          </cell>
          <cell r="F6129" t="str">
            <v/>
          </cell>
        </row>
        <row r="6130">
          <cell r="A6130" t="str">
            <v>C-46.04.040</v>
          </cell>
          <cell r="B6130" t="str">
            <v>Tubo de PVC rígido DEFoFo, DN= 100mm (DE= 118mm), inclusive conexões</v>
          </cell>
          <cell r="C6130" t="str">
            <v>m</v>
          </cell>
          <cell r="D6130">
            <v>62.1</v>
          </cell>
          <cell r="E6130" t="str">
            <v>CPOS</v>
          </cell>
          <cell r="F6130" t="str">
            <v/>
          </cell>
        </row>
        <row r="6131">
          <cell r="A6131" t="str">
            <v>C-46.04.050</v>
          </cell>
          <cell r="B6131" t="str">
            <v>Tubo de PVC rígido DEFoFo, DN= 150mm (DE= 170mm), inclusive conexões</v>
          </cell>
          <cell r="C6131" t="str">
            <v>m</v>
          </cell>
          <cell r="D6131">
            <v>134.02000000000001</v>
          </cell>
          <cell r="E6131" t="str">
            <v>CPOS</v>
          </cell>
          <cell r="F6131" t="str">
            <v/>
          </cell>
        </row>
        <row r="6132">
          <cell r="A6132" t="str">
            <v>C-46.04.070</v>
          </cell>
          <cell r="B6132" t="str">
            <v>Tubo de PVC rígido DEFoFo, DN= 200mm (DE= 222mm), inclusive conexões</v>
          </cell>
          <cell r="C6132" t="str">
            <v>m</v>
          </cell>
          <cell r="D6132">
            <v>215.94</v>
          </cell>
          <cell r="E6132" t="str">
            <v>CPOS</v>
          </cell>
          <cell r="F6132" t="str">
            <v/>
          </cell>
        </row>
        <row r="6133">
          <cell r="A6133" t="str">
            <v>C-46.04.080</v>
          </cell>
          <cell r="B6133" t="str">
            <v>Tubo de PVC rígido DEFoFo, DN= 250mm (DE= 274mm), inclusive conexões</v>
          </cell>
          <cell r="C6133" t="str">
            <v>m</v>
          </cell>
          <cell r="D6133">
            <v>285.58</v>
          </cell>
          <cell r="E6133" t="str">
            <v>CPOS</v>
          </cell>
          <cell r="F6133" t="str">
            <v/>
          </cell>
        </row>
        <row r="6134">
          <cell r="A6134" t="str">
            <v>C-46.04.090</v>
          </cell>
          <cell r="B6134" t="str">
            <v>Tubo de PVC rígido DEFoFo, DN= 300mm (DE= 326mm), inclusive conexões</v>
          </cell>
          <cell r="C6134" t="str">
            <v>m</v>
          </cell>
          <cell r="D6134">
            <v>388.3</v>
          </cell>
          <cell r="E6134" t="str">
            <v>CPOS</v>
          </cell>
          <cell r="F6134" t="str">
            <v/>
          </cell>
        </row>
        <row r="6135">
          <cell r="A6135" t="str">
            <v>C-46.05</v>
          </cell>
          <cell r="B6135" t="str">
            <v>Tubulação em PVC rígido com junta elástica - rede de esgoto</v>
          </cell>
          <cell r="C6135" t="str">
            <v/>
          </cell>
          <cell r="D6135" t="str">
            <v/>
          </cell>
          <cell r="E6135" t="str">
            <v>CPOS</v>
          </cell>
          <cell r="F6135" t="str">
            <v/>
          </cell>
        </row>
        <row r="6136">
          <cell r="A6136" t="str">
            <v>C-46.05.020</v>
          </cell>
          <cell r="B6136" t="str">
            <v>Tubo PVC rígido, tipo Coletor Esgoto, junta elástica, DN= 100 mm, inclusive conexões</v>
          </cell>
          <cell r="C6136" t="str">
            <v>m</v>
          </cell>
          <cell r="D6136">
            <v>29.42</v>
          </cell>
          <cell r="E6136" t="str">
            <v>CPOS</v>
          </cell>
          <cell r="F6136" t="str">
            <v/>
          </cell>
        </row>
        <row r="6137">
          <cell r="A6137" t="str">
            <v>C-46.05.040</v>
          </cell>
          <cell r="B6137" t="str">
            <v>Tubo PVC rígido, tipo Coletor Esgoto, junta elástica, DN= 150 mm, inclusive conexões</v>
          </cell>
          <cell r="C6137" t="str">
            <v>m</v>
          </cell>
          <cell r="D6137">
            <v>47.41</v>
          </cell>
          <cell r="E6137" t="str">
            <v>CPOS</v>
          </cell>
          <cell r="F6137" t="str">
            <v/>
          </cell>
        </row>
        <row r="6138">
          <cell r="A6138" t="str">
            <v>C-46.05.050</v>
          </cell>
          <cell r="B6138" t="str">
            <v>Tubo PVC rígido, tipo Coletor Esgoto, junta elástica, DN= 200 mm, inclusive conexões</v>
          </cell>
          <cell r="C6138" t="str">
            <v>m</v>
          </cell>
          <cell r="D6138">
            <v>81.040000000000006</v>
          </cell>
          <cell r="E6138" t="str">
            <v>CPOS</v>
          </cell>
          <cell r="F6138" t="str">
            <v/>
          </cell>
        </row>
        <row r="6139">
          <cell r="A6139" t="str">
            <v>C-46.05.060</v>
          </cell>
          <cell r="B6139" t="str">
            <v>Tubo PVC rígido, tipo Coletor Esgoto, junta elástica, DN= 250 mm, inclusive conexões</v>
          </cell>
          <cell r="C6139" t="str">
            <v>m</v>
          </cell>
          <cell r="D6139">
            <v>115.29</v>
          </cell>
          <cell r="E6139" t="str">
            <v>CPOS</v>
          </cell>
          <cell r="F6139" t="str">
            <v/>
          </cell>
        </row>
        <row r="6140">
          <cell r="A6140" t="str">
            <v>C-46.05.070</v>
          </cell>
          <cell r="B6140" t="str">
            <v>Tubo PVC rígido, tipo Coletor Esgoto, junta elástica, DN= 300 mm, inclusive conexões</v>
          </cell>
          <cell r="C6140" t="str">
            <v>m</v>
          </cell>
          <cell r="D6140">
            <v>172.62</v>
          </cell>
          <cell r="E6140" t="str">
            <v>CPOS</v>
          </cell>
          <cell r="F6140" t="str">
            <v/>
          </cell>
        </row>
        <row r="6141">
          <cell r="A6141" t="str">
            <v>C-46.05.090</v>
          </cell>
          <cell r="B6141" t="str">
            <v>Tubo PVC rígido, tipo Coletor Esgoto, junta elástica, DN= 400 mm, inclusive conexões</v>
          </cell>
          <cell r="C6141" t="str">
            <v>m</v>
          </cell>
          <cell r="D6141">
            <v>282.31</v>
          </cell>
          <cell r="E6141" t="str">
            <v>CPOS</v>
          </cell>
          <cell r="F6141" t="str">
            <v/>
          </cell>
        </row>
        <row r="6142">
          <cell r="A6142" t="str">
            <v>C-46.07</v>
          </cell>
          <cell r="B6142" t="str">
            <v>Tubulação galvanizado</v>
          </cell>
          <cell r="C6142" t="str">
            <v/>
          </cell>
          <cell r="D6142" t="str">
            <v/>
          </cell>
          <cell r="E6142" t="str">
            <v>CPOS</v>
          </cell>
          <cell r="F6142" t="str">
            <v/>
          </cell>
        </row>
        <row r="6143">
          <cell r="A6143" t="str">
            <v>C-46.07.010</v>
          </cell>
          <cell r="B6143" t="str">
            <v>Tubo galvanizado DN= 1/2´, inclusive conexões</v>
          </cell>
          <cell r="C6143" t="str">
            <v>m</v>
          </cell>
          <cell r="D6143">
            <v>58.66</v>
          </cell>
          <cell r="E6143" t="str">
            <v>CPOS</v>
          </cell>
          <cell r="F6143" t="str">
            <v/>
          </cell>
        </row>
        <row r="6144">
          <cell r="A6144" t="str">
            <v>C-46.07.020</v>
          </cell>
          <cell r="B6144" t="str">
            <v>Tubo galvanizado DN= 3/4´, inclusive conexões</v>
          </cell>
          <cell r="C6144" t="str">
            <v>m</v>
          </cell>
          <cell r="D6144">
            <v>68.98</v>
          </cell>
          <cell r="E6144" t="str">
            <v>CPOS</v>
          </cell>
          <cell r="F6144" t="str">
            <v/>
          </cell>
        </row>
        <row r="6145">
          <cell r="A6145" t="str">
            <v>C-46.07.030</v>
          </cell>
          <cell r="B6145" t="str">
            <v>Tubo galvanizado DN= 1´, inclusive conexões</v>
          </cell>
          <cell r="C6145" t="str">
            <v>m</v>
          </cell>
          <cell r="D6145">
            <v>86.1</v>
          </cell>
          <cell r="E6145" t="str">
            <v>CPOS</v>
          </cell>
          <cell r="F6145" t="str">
            <v/>
          </cell>
        </row>
        <row r="6146">
          <cell r="A6146" t="str">
            <v>C-46.07.040</v>
          </cell>
          <cell r="B6146" t="str">
            <v>Tubo galvanizado DN= 1 1/4´, inclusive conexões</v>
          </cell>
          <cell r="C6146" t="str">
            <v>m</v>
          </cell>
          <cell r="D6146">
            <v>100.47</v>
          </cell>
          <cell r="E6146" t="str">
            <v>CPOS</v>
          </cell>
          <cell r="F6146" t="str">
            <v/>
          </cell>
        </row>
        <row r="6147">
          <cell r="A6147" t="str">
            <v>C-46.07.050</v>
          </cell>
          <cell r="B6147" t="str">
            <v>Tubo galvanizado DN= 1 1/2´, inclusive conexões</v>
          </cell>
          <cell r="C6147" t="str">
            <v>m</v>
          </cell>
          <cell r="D6147">
            <v>111.98</v>
          </cell>
          <cell r="E6147" t="str">
            <v>CPOS</v>
          </cell>
          <cell r="F6147" t="str">
            <v/>
          </cell>
        </row>
        <row r="6148">
          <cell r="A6148" t="str">
            <v>C-46.07.060</v>
          </cell>
          <cell r="B6148" t="str">
            <v>Tubo galvanizado DN= 2´, inclusive conexões</v>
          </cell>
          <cell r="C6148" t="str">
            <v>m</v>
          </cell>
          <cell r="D6148">
            <v>138.65</v>
          </cell>
          <cell r="E6148" t="str">
            <v>CPOS</v>
          </cell>
          <cell r="F6148" t="str">
            <v/>
          </cell>
        </row>
        <row r="6149">
          <cell r="A6149" t="str">
            <v>C-46.07.070</v>
          </cell>
          <cell r="B6149" t="str">
            <v>Tubo galvanizado DN= 2 1/2´, inclusive conexões</v>
          </cell>
          <cell r="C6149" t="str">
            <v>m</v>
          </cell>
          <cell r="D6149">
            <v>166.88</v>
          </cell>
          <cell r="E6149" t="str">
            <v>CPOS</v>
          </cell>
          <cell r="F6149" t="str">
            <v/>
          </cell>
        </row>
        <row r="6150">
          <cell r="A6150" t="str">
            <v>C-46.07.080</v>
          </cell>
          <cell r="B6150" t="str">
            <v>Tubo galvanizado DN= 3´, inclusive conexões</v>
          </cell>
          <cell r="C6150" t="str">
            <v>m</v>
          </cell>
          <cell r="D6150">
            <v>189.28</v>
          </cell>
          <cell r="E6150" t="str">
            <v>CPOS</v>
          </cell>
          <cell r="F6150" t="str">
            <v/>
          </cell>
        </row>
        <row r="6151">
          <cell r="A6151" t="str">
            <v>C-46.07.090</v>
          </cell>
          <cell r="B6151" t="str">
            <v>Tubo galvanizado DN= 4´, inclusive conexões</v>
          </cell>
          <cell r="C6151" t="str">
            <v>m</v>
          </cell>
          <cell r="D6151">
            <v>245.51</v>
          </cell>
          <cell r="E6151" t="str">
            <v>CPOS</v>
          </cell>
          <cell r="F6151" t="str">
            <v/>
          </cell>
        </row>
        <row r="6152">
          <cell r="A6152" t="str">
            <v>C-46.07.100</v>
          </cell>
          <cell r="B6152" t="str">
            <v>Tubo galvanizado DN= 6´, inclusive conexões</v>
          </cell>
          <cell r="C6152" t="str">
            <v>m</v>
          </cell>
          <cell r="D6152">
            <v>334.86</v>
          </cell>
          <cell r="E6152" t="str">
            <v>CPOS</v>
          </cell>
          <cell r="F6152" t="str">
            <v/>
          </cell>
        </row>
        <row r="6153">
          <cell r="A6153" t="str">
            <v>C-46.08</v>
          </cell>
          <cell r="B6153" t="str">
            <v>Tubulação em aço carbono galvanizado classe schedule</v>
          </cell>
          <cell r="C6153" t="str">
            <v/>
          </cell>
          <cell r="D6153" t="str">
            <v/>
          </cell>
          <cell r="E6153" t="str">
            <v>CPOS</v>
          </cell>
          <cell r="F6153" t="str">
            <v/>
          </cell>
        </row>
        <row r="6154">
          <cell r="A6154" t="str">
            <v>C-46.08.006</v>
          </cell>
          <cell r="B6154" t="str">
            <v>Tubo galvanizado sem costura schedule 40, DN= 1/2´, inclusive conexões</v>
          </cell>
          <cell r="C6154" t="str">
            <v>m</v>
          </cell>
          <cell r="D6154">
            <v>75.709999999999994</v>
          </cell>
          <cell r="E6154" t="str">
            <v>CPOS</v>
          </cell>
          <cell r="F6154" t="str">
            <v/>
          </cell>
        </row>
        <row r="6155">
          <cell r="A6155" t="str">
            <v>C-46.08.010</v>
          </cell>
          <cell r="B6155" t="str">
            <v>Tubo galvanizado sem costura schedule 40, DN= 3/4´, inclusive conexões</v>
          </cell>
          <cell r="C6155" t="str">
            <v>m</v>
          </cell>
          <cell r="D6155">
            <v>89.8</v>
          </cell>
          <cell r="E6155" t="str">
            <v>CPOS</v>
          </cell>
          <cell r="F6155" t="str">
            <v/>
          </cell>
        </row>
        <row r="6156">
          <cell r="A6156" t="str">
            <v>C-46.08.020</v>
          </cell>
          <cell r="B6156" t="str">
            <v>Tubo galvanizado sem costura schedule 40, DN= 1´, inclusive conexões</v>
          </cell>
          <cell r="C6156" t="str">
            <v>m</v>
          </cell>
          <cell r="D6156">
            <v>103.39</v>
          </cell>
          <cell r="E6156" t="str">
            <v>CPOS</v>
          </cell>
          <cell r="F6156" t="str">
            <v/>
          </cell>
        </row>
        <row r="6157">
          <cell r="A6157" t="str">
            <v>C-46.08.030</v>
          </cell>
          <cell r="B6157" t="str">
            <v>Tubo galvanizado sem costura schedule 40, DN= 1 1/4´, inclusive conexões</v>
          </cell>
          <cell r="C6157" t="str">
            <v>m</v>
          </cell>
          <cell r="D6157">
            <v>123.92</v>
          </cell>
          <cell r="E6157" t="str">
            <v>CPOS</v>
          </cell>
          <cell r="F6157" t="str">
            <v/>
          </cell>
        </row>
        <row r="6158">
          <cell r="A6158" t="str">
            <v>C-46.08.040</v>
          </cell>
          <cell r="B6158" t="str">
            <v>Tubo galvanizado sem costura schedule 40, DN= 1 1/2´, inclusive conexões</v>
          </cell>
          <cell r="C6158" t="str">
            <v>m</v>
          </cell>
          <cell r="D6158">
            <v>146.9</v>
          </cell>
          <cell r="E6158" t="str">
            <v>CPOS</v>
          </cell>
          <cell r="F6158" t="str">
            <v/>
          </cell>
        </row>
        <row r="6159">
          <cell r="A6159" t="str">
            <v>C-46.08.050</v>
          </cell>
          <cell r="B6159" t="str">
            <v>Tubo galvanizado sem costura schedule 40, DN= 2´, inclusive conexões</v>
          </cell>
          <cell r="C6159" t="str">
            <v>m</v>
          </cell>
          <cell r="D6159">
            <v>159.28</v>
          </cell>
          <cell r="E6159" t="str">
            <v>CPOS</v>
          </cell>
          <cell r="F6159" t="str">
            <v/>
          </cell>
        </row>
        <row r="6160">
          <cell r="A6160" t="str">
            <v>C-46.08.070</v>
          </cell>
          <cell r="B6160" t="str">
            <v>Tubo galvanizado sem costura schedule 40, DN= 2 1/2´, inclusive conexões</v>
          </cell>
          <cell r="C6160" t="str">
            <v>m</v>
          </cell>
          <cell r="D6160">
            <v>222.13</v>
          </cell>
          <cell r="E6160" t="str">
            <v>CPOS</v>
          </cell>
          <cell r="F6160" t="str">
            <v/>
          </cell>
        </row>
        <row r="6161">
          <cell r="A6161" t="str">
            <v>C-46.08.080</v>
          </cell>
          <cell r="B6161" t="str">
            <v>Tubo galvanizado sem costura schedule 40, DN= 3´, inclusive conexões</v>
          </cell>
          <cell r="C6161" t="str">
            <v>m</v>
          </cell>
          <cell r="D6161">
            <v>265.79000000000002</v>
          </cell>
          <cell r="E6161" t="str">
            <v>CPOS</v>
          </cell>
          <cell r="F6161" t="str">
            <v/>
          </cell>
        </row>
        <row r="6162">
          <cell r="A6162" t="str">
            <v>C-46.08.100</v>
          </cell>
          <cell r="B6162" t="str">
            <v>Tubo galvanizado sem costura schedule 40, DN= 4´, inclusive conexões</v>
          </cell>
          <cell r="C6162" t="str">
            <v>m</v>
          </cell>
          <cell r="D6162">
            <v>350.31</v>
          </cell>
          <cell r="E6162" t="str">
            <v>CPOS</v>
          </cell>
          <cell r="F6162" t="str">
            <v/>
          </cell>
        </row>
        <row r="6163">
          <cell r="A6163" t="str">
            <v>C-46.08.110</v>
          </cell>
          <cell r="B6163" t="str">
            <v>Tubo galvanizado sem costura schedule 40, DN= 6´, inclusive conexões</v>
          </cell>
          <cell r="C6163" t="str">
            <v>m</v>
          </cell>
          <cell r="D6163">
            <v>536.89</v>
          </cell>
          <cell r="E6163" t="str">
            <v>CPOS</v>
          </cell>
          <cell r="F6163" t="str">
            <v/>
          </cell>
        </row>
        <row r="6164">
          <cell r="A6164" t="str">
            <v>C-46.09</v>
          </cell>
          <cell r="B6164" t="str">
            <v>Conexões e acessórios em ferro fundido, predial e tradicional, esgoto e pluvial</v>
          </cell>
          <cell r="C6164" t="str">
            <v/>
          </cell>
          <cell r="D6164" t="str">
            <v/>
          </cell>
          <cell r="E6164" t="str">
            <v>CPOS</v>
          </cell>
          <cell r="F6164" t="str">
            <v/>
          </cell>
        </row>
        <row r="6165">
          <cell r="A6165" t="str">
            <v>C-46.09.050</v>
          </cell>
          <cell r="B6165" t="str">
            <v>Joelho 45° em ferro fundido, linha predial tradicional, DN= 50 mm</v>
          </cell>
          <cell r="C6165" t="str">
            <v>un</v>
          </cell>
          <cell r="D6165">
            <v>60.95</v>
          </cell>
          <cell r="E6165" t="str">
            <v>CPOS</v>
          </cell>
          <cell r="F6165" t="str">
            <v/>
          </cell>
        </row>
        <row r="6166">
          <cell r="A6166" t="str">
            <v>C-46.09.060</v>
          </cell>
          <cell r="B6166" t="str">
            <v>Joelho 45° em ferro fundido, linha predial tradicional, DN= 75 mm</v>
          </cell>
          <cell r="C6166" t="str">
            <v>un</v>
          </cell>
          <cell r="D6166">
            <v>75.930000000000007</v>
          </cell>
          <cell r="E6166" t="str">
            <v>CPOS</v>
          </cell>
          <cell r="F6166" t="str">
            <v/>
          </cell>
        </row>
        <row r="6167">
          <cell r="A6167" t="str">
            <v>C-46.09.070</v>
          </cell>
          <cell r="B6167" t="str">
            <v>Joelho 45° em ferro fundido, linha predial tradicional, DN= 100 mm</v>
          </cell>
          <cell r="C6167" t="str">
            <v>un</v>
          </cell>
          <cell r="D6167">
            <v>94.56</v>
          </cell>
          <cell r="E6167" t="str">
            <v>CPOS</v>
          </cell>
          <cell r="F6167" t="str">
            <v/>
          </cell>
        </row>
        <row r="6168">
          <cell r="A6168" t="str">
            <v>C-46.09.080</v>
          </cell>
          <cell r="B6168" t="str">
            <v>Joelho 45° em ferro fundido, linha predial tradicional, DN= 150 mm</v>
          </cell>
          <cell r="C6168" t="str">
            <v>un</v>
          </cell>
          <cell r="D6168">
            <v>149.77000000000001</v>
          </cell>
          <cell r="E6168" t="str">
            <v>CPOS</v>
          </cell>
          <cell r="F6168" t="str">
            <v/>
          </cell>
        </row>
        <row r="6169">
          <cell r="A6169" t="str">
            <v>C-46.09.100</v>
          </cell>
          <cell r="B6169" t="str">
            <v>Joelho 87° 30´ em ferro fundido, linha predial tradicional, DN= 50 mm</v>
          </cell>
          <cell r="C6169" t="str">
            <v>un</v>
          </cell>
          <cell r="D6169">
            <v>81.209999999999994</v>
          </cell>
          <cell r="E6169" t="str">
            <v>CPOS</v>
          </cell>
          <cell r="F6169" t="str">
            <v/>
          </cell>
        </row>
        <row r="6170">
          <cell r="A6170" t="str">
            <v>C-46.09.110</v>
          </cell>
          <cell r="B6170" t="str">
            <v>Joelho 87° 30´ em ferro fundido, linha predial tradicional, DN= 75 mm</v>
          </cell>
          <cell r="C6170" t="str">
            <v>un</v>
          </cell>
          <cell r="D6170">
            <v>95.79</v>
          </cell>
          <cell r="E6170" t="str">
            <v>CPOS</v>
          </cell>
          <cell r="F6170" t="str">
            <v/>
          </cell>
        </row>
        <row r="6171">
          <cell r="A6171" t="str">
            <v>C-46.09.120</v>
          </cell>
          <cell r="B6171" t="str">
            <v>Joelho 87° 30´ em ferro fundido, linha predial tradicional, DN= 100 mm</v>
          </cell>
          <cell r="C6171" t="str">
            <v>un</v>
          </cell>
          <cell r="D6171">
            <v>126.18</v>
          </cell>
          <cell r="E6171" t="str">
            <v>CPOS</v>
          </cell>
          <cell r="F6171" t="str">
            <v/>
          </cell>
        </row>
        <row r="6172">
          <cell r="A6172" t="str">
            <v>C-46.09.130</v>
          </cell>
          <cell r="B6172" t="str">
            <v>Joelho 87° 30´ em ferro fundido, linha predial tradicional, DN= 150 mm</v>
          </cell>
          <cell r="C6172" t="str">
            <v>un</v>
          </cell>
          <cell r="D6172">
            <v>213.71</v>
          </cell>
          <cell r="E6172" t="str">
            <v>CPOS</v>
          </cell>
          <cell r="F6172" t="str">
            <v/>
          </cell>
        </row>
        <row r="6173">
          <cell r="A6173" t="str">
            <v>C-46.09.150</v>
          </cell>
          <cell r="B6173" t="str">
            <v>Luva bolsa e bolsa em ferro fundido, linha predial tradicional, DN= 50 mm</v>
          </cell>
          <cell r="C6173" t="str">
            <v>un</v>
          </cell>
          <cell r="D6173">
            <v>53.43</v>
          </cell>
          <cell r="E6173" t="str">
            <v>CPOS</v>
          </cell>
          <cell r="F6173" t="str">
            <v/>
          </cell>
        </row>
        <row r="6174">
          <cell r="A6174" t="str">
            <v>C-46.09.160</v>
          </cell>
          <cell r="B6174" t="str">
            <v>Luva bolsa e bolsa em ferro fundido, linha predial tradicional, DN= 75 mm</v>
          </cell>
          <cell r="C6174" t="str">
            <v>un</v>
          </cell>
          <cell r="D6174">
            <v>69.680000000000007</v>
          </cell>
          <cell r="E6174" t="str">
            <v>CPOS</v>
          </cell>
          <cell r="F6174" t="str">
            <v/>
          </cell>
        </row>
        <row r="6175">
          <cell r="A6175" t="str">
            <v>C-46.09.170</v>
          </cell>
          <cell r="B6175" t="str">
            <v>Luva bolsa e bolsa em ferro fundido, linha predial tradicional, DN= 100 mm</v>
          </cell>
          <cell r="C6175" t="str">
            <v>un</v>
          </cell>
          <cell r="D6175">
            <v>73.459999999999994</v>
          </cell>
          <cell r="E6175" t="str">
            <v>CPOS</v>
          </cell>
          <cell r="F6175" t="str">
            <v/>
          </cell>
        </row>
        <row r="6176">
          <cell r="A6176" t="str">
            <v>C-46.09.180</v>
          </cell>
          <cell r="B6176" t="str">
            <v>Luva bolsa e bolsa em ferro fundido, linha predial tradicional, DN= 150 mm</v>
          </cell>
          <cell r="C6176" t="str">
            <v>un</v>
          </cell>
          <cell r="D6176">
            <v>100.91</v>
          </cell>
          <cell r="E6176" t="str">
            <v>CPOS</v>
          </cell>
          <cell r="F6176" t="str">
            <v/>
          </cell>
        </row>
        <row r="6177">
          <cell r="A6177" t="str">
            <v>C-46.09.200</v>
          </cell>
          <cell r="B6177" t="str">
            <v>Placa cega em ferro fundido, linha predial tradicional, DN= 75 mm</v>
          </cell>
          <cell r="C6177" t="str">
            <v>un</v>
          </cell>
          <cell r="D6177">
            <v>46.92</v>
          </cell>
          <cell r="E6177" t="str">
            <v>CPOS</v>
          </cell>
          <cell r="F6177" t="str">
            <v/>
          </cell>
        </row>
        <row r="6178">
          <cell r="A6178" t="str">
            <v>C-46.09.210</v>
          </cell>
          <cell r="B6178" t="str">
            <v>Placa cega em ferro fundido, linha predial tradicional, DN= 100 mm</v>
          </cell>
          <cell r="C6178" t="str">
            <v>un</v>
          </cell>
          <cell r="D6178">
            <v>58.01</v>
          </cell>
          <cell r="E6178" t="str">
            <v>CPOS</v>
          </cell>
          <cell r="F6178" t="str">
            <v/>
          </cell>
        </row>
        <row r="6179">
          <cell r="A6179" t="str">
            <v>C-46.09.230</v>
          </cell>
          <cell r="B6179" t="str">
            <v>Junção 45° em ferro fundido, linha predial tradicional, DN= 50 x 50 mm</v>
          </cell>
          <cell r="C6179" t="str">
            <v>un</v>
          </cell>
          <cell r="D6179">
            <v>91.1</v>
          </cell>
          <cell r="E6179" t="str">
            <v>CPOS</v>
          </cell>
          <cell r="F6179" t="str">
            <v/>
          </cell>
        </row>
        <row r="6180">
          <cell r="A6180" t="str">
            <v>C-46.09.240</v>
          </cell>
          <cell r="B6180" t="str">
            <v>Junção 45° em ferro fundido, linha predial tradicional, DN= 75 x 50 mm</v>
          </cell>
          <cell r="C6180" t="str">
            <v>un</v>
          </cell>
          <cell r="D6180">
            <v>111.27</v>
          </cell>
          <cell r="E6180" t="str">
            <v>CPOS</v>
          </cell>
          <cell r="F6180" t="str">
            <v/>
          </cell>
        </row>
        <row r="6181">
          <cell r="A6181" t="str">
            <v>C-46.09.250</v>
          </cell>
          <cell r="B6181" t="str">
            <v>Junção 45° em ferro fundido, linha predial tradicional, DN= 75 x 75 mm</v>
          </cell>
          <cell r="C6181" t="str">
            <v>un</v>
          </cell>
          <cell r="D6181">
            <v>133.12</v>
          </cell>
          <cell r="E6181" t="str">
            <v>CPOS</v>
          </cell>
          <cell r="F6181" t="str">
            <v/>
          </cell>
        </row>
        <row r="6182">
          <cell r="A6182" t="str">
            <v>C-46.09.260</v>
          </cell>
          <cell r="B6182" t="str">
            <v>Junção 45° em ferro fundido, linha predial tradicional, DN= 100 x 50 mm</v>
          </cell>
          <cell r="C6182" t="str">
            <v>un</v>
          </cell>
          <cell r="D6182">
            <v>131.36000000000001</v>
          </cell>
          <cell r="E6182" t="str">
            <v>CPOS</v>
          </cell>
          <cell r="F6182" t="str">
            <v/>
          </cell>
        </row>
        <row r="6183">
          <cell r="A6183" t="str">
            <v>C-46.09.270</v>
          </cell>
          <cell r="B6183" t="str">
            <v>Junção 45° em ferro fundido, linha predial tradicional, DN= 100 x 75 mm</v>
          </cell>
          <cell r="C6183" t="str">
            <v>un</v>
          </cell>
          <cell r="D6183">
            <v>142.07</v>
          </cell>
          <cell r="E6183" t="str">
            <v>CPOS</v>
          </cell>
          <cell r="F6183" t="str">
            <v/>
          </cell>
        </row>
        <row r="6184">
          <cell r="A6184" t="str">
            <v>C-46.09.280</v>
          </cell>
          <cell r="B6184" t="str">
            <v>Junção 45° em ferro fundido, linha predial tradicional, DN= 100 x 100 mm</v>
          </cell>
          <cell r="C6184" t="str">
            <v>un</v>
          </cell>
          <cell r="D6184">
            <v>167.34</v>
          </cell>
          <cell r="E6184" t="str">
            <v>CPOS</v>
          </cell>
          <cell r="F6184" t="str">
            <v/>
          </cell>
        </row>
        <row r="6185">
          <cell r="A6185" t="str">
            <v>C-46.09.290</v>
          </cell>
          <cell r="B6185" t="str">
            <v>Junção 45° em ferro fundido, linha predial tradicional, DN= 150 x 100 mm</v>
          </cell>
          <cell r="C6185" t="str">
            <v>un</v>
          </cell>
          <cell r="D6185">
            <v>171.4</v>
          </cell>
          <cell r="E6185" t="str">
            <v>CPOS</v>
          </cell>
          <cell r="F6185" t="str">
            <v/>
          </cell>
        </row>
        <row r="6186">
          <cell r="A6186" t="str">
            <v>C-46.09.300</v>
          </cell>
          <cell r="B6186" t="str">
            <v>Junção dupla 45° em ferro fundido, linha predial tradicional, DN= 100 mm</v>
          </cell>
          <cell r="C6186" t="str">
            <v>un</v>
          </cell>
          <cell r="D6186">
            <v>201.35</v>
          </cell>
          <cell r="E6186" t="str">
            <v>CPOS</v>
          </cell>
          <cell r="F6186" t="str">
            <v/>
          </cell>
        </row>
        <row r="6187">
          <cell r="A6187" t="str">
            <v>C-46.09.320</v>
          </cell>
          <cell r="B6187" t="str">
            <v>Te sanitário 87° 30´ em ferro fundido, linha predial tradicional, DN= 50 x 50 mm</v>
          </cell>
          <cell r="C6187" t="str">
            <v>un</v>
          </cell>
          <cell r="D6187">
            <v>83.95</v>
          </cell>
          <cell r="E6187" t="str">
            <v>CPOS</v>
          </cell>
          <cell r="F6187" t="str">
            <v/>
          </cell>
        </row>
        <row r="6188">
          <cell r="A6188" t="str">
            <v>C-46.09.330</v>
          </cell>
          <cell r="B6188" t="str">
            <v>Te sanitário 87° 30´ em ferro fundido, linha predial tradicional, DN= 75 x 50 mm</v>
          </cell>
          <cell r="C6188" t="str">
            <v>un</v>
          </cell>
          <cell r="D6188">
            <v>99.71</v>
          </cell>
          <cell r="E6188" t="str">
            <v>CPOS</v>
          </cell>
          <cell r="F6188" t="str">
            <v/>
          </cell>
        </row>
        <row r="6189">
          <cell r="A6189" t="str">
            <v>C-46.09.340</v>
          </cell>
          <cell r="B6189" t="str">
            <v>Te sanitário 87° 30´ em ferro fundido, linha predial tradicional, DN= 75 x 75 mm</v>
          </cell>
          <cell r="C6189" t="str">
            <v>un</v>
          </cell>
          <cell r="D6189">
            <v>116.48</v>
          </cell>
          <cell r="E6189" t="str">
            <v>CPOS</v>
          </cell>
          <cell r="F6189" t="str">
            <v/>
          </cell>
        </row>
        <row r="6190">
          <cell r="A6190" t="str">
            <v>C-46.09.350</v>
          </cell>
          <cell r="B6190" t="str">
            <v>Te sanitário 87° 30´ em ferro fundido, linha predial tradicional, DN= 100 x 50 mm</v>
          </cell>
          <cell r="C6190" t="str">
            <v>un</v>
          </cell>
          <cell r="D6190">
            <v>110.38</v>
          </cell>
          <cell r="E6190" t="str">
            <v>CPOS</v>
          </cell>
          <cell r="F6190" t="str">
            <v/>
          </cell>
        </row>
        <row r="6191">
          <cell r="A6191" t="str">
            <v>C-46.09.360</v>
          </cell>
          <cell r="B6191" t="str">
            <v>Te sanitário 87° 30´ em ferro fundido, linha predial tradicional, DN= 100 x 75 mm</v>
          </cell>
          <cell r="C6191" t="str">
            <v>un</v>
          </cell>
          <cell r="D6191">
            <v>119.81</v>
          </cell>
          <cell r="E6191" t="str">
            <v>CPOS</v>
          </cell>
          <cell r="F6191" t="str">
            <v/>
          </cell>
        </row>
        <row r="6192">
          <cell r="A6192" t="str">
            <v>C-46.09.370</v>
          </cell>
          <cell r="B6192" t="str">
            <v>Te sanitário 87° 30´ em ferro fundido, linha predial tradicional, DN= 100 x 100 mm</v>
          </cell>
          <cell r="C6192" t="str">
            <v>un</v>
          </cell>
          <cell r="D6192">
            <v>151.71</v>
          </cell>
          <cell r="E6192" t="str">
            <v>CPOS</v>
          </cell>
          <cell r="F6192" t="str">
            <v/>
          </cell>
        </row>
        <row r="6193">
          <cell r="A6193" t="str">
            <v>C-46.09.400</v>
          </cell>
          <cell r="B6193" t="str">
            <v>Bucha de redução em ferro fundido, linha predial tradicional, DN= 75 x 50 mm</v>
          </cell>
          <cell r="C6193" t="str">
            <v>un</v>
          </cell>
          <cell r="D6193">
            <v>45.99</v>
          </cell>
          <cell r="E6193" t="str">
            <v>CPOS</v>
          </cell>
          <cell r="F6193" t="str">
            <v/>
          </cell>
        </row>
        <row r="6194">
          <cell r="A6194" t="str">
            <v>C-46.09.410</v>
          </cell>
          <cell r="B6194" t="str">
            <v>Bucha de redução em ferro fundido, linha predial tradicional, DN= 100 x 75 mm</v>
          </cell>
          <cell r="C6194" t="str">
            <v>un</v>
          </cell>
          <cell r="D6194">
            <v>54.25</v>
          </cell>
          <cell r="E6194" t="str">
            <v>CPOS</v>
          </cell>
          <cell r="F6194" t="str">
            <v/>
          </cell>
        </row>
        <row r="6195">
          <cell r="A6195" t="str">
            <v>C-46.09.420</v>
          </cell>
          <cell r="B6195" t="str">
            <v>Bucha de redução em ferro fundido, linha predial tradicional, DN= 150 x 100 mm</v>
          </cell>
          <cell r="C6195" t="str">
            <v>un</v>
          </cell>
          <cell r="D6195">
            <v>103.5</v>
          </cell>
          <cell r="E6195" t="str">
            <v>CPOS</v>
          </cell>
          <cell r="F6195" t="str">
            <v/>
          </cell>
        </row>
        <row r="6196">
          <cell r="A6196" t="str">
            <v>C-46.10</v>
          </cell>
          <cell r="B6196" t="str">
            <v>Tubulação em cobre para água quente, gás e vapor</v>
          </cell>
          <cell r="C6196" t="str">
            <v/>
          </cell>
          <cell r="D6196" t="str">
            <v/>
          </cell>
          <cell r="E6196" t="str">
            <v>CPOS</v>
          </cell>
          <cell r="F6196" t="str">
            <v/>
          </cell>
        </row>
        <row r="6197">
          <cell r="A6197" t="str">
            <v>C-46.10.010</v>
          </cell>
          <cell r="B6197" t="str">
            <v>Tubo de cobre classe A, DN= 15mm (1/2´), inclusive conexões</v>
          </cell>
          <cell r="C6197" t="str">
            <v>m</v>
          </cell>
          <cell r="D6197">
            <v>53.78</v>
          </cell>
          <cell r="E6197" t="str">
            <v>CPOS</v>
          </cell>
          <cell r="F6197" t="str">
            <v/>
          </cell>
        </row>
        <row r="6198">
          <cell r="A6198" t="str">
            <v>C-46.10.020</v>
          </cell>
          <cell r="B6198" t="str">
            <v>Tubo de cobre classe A, DN= 22mm (3/4´), inclusive conexões</v>
          </cell>
          <cell r="C6198" t="str">
            <v>m</v>
          </cell>
          <cell r="D6198">
            <v>72.739999999999995</v>
          </cell>
          <cell r="E6198" t="str">
            <v>CPOS</v>
          </cell>
          <cell r="F6198" t="str">
            <v/>
          </cell>
        </row>
        <row r="6199">
          <cell r="A6199" t="str">
            <v>C-46.10.030</v>
          </cell>
          <cell r="B6199" t="str">
            <v>Tubo de cobre classe A, DN= 28mm (1´), inclusive conexões</v>
          </cell>
          <cell r="C6199" t="str">
            <v>m</v>
          </cell>
          <cell r="D6199">
            <v>92.58</v>
          </cell>
          <cell r="E6199" t="str">
            <v>CPOS</v>
          </cell>
          <cell r="F6199" t="str">
            <v/>
          </cell>
        </row>
        <row r="6200">
          <cell r="A6200" t="str">
            <v>C-46.10.040</v>
          </cell>
          <cell r="B6200" t="str">
            <v>Tubo de cobre classe A, DN= 35mm (1 1/4´), inclusive conexões</v>
          </cell>
          <cell r="C6200" t="str">
            <v>m</v>
          </cell>
          <cell r="D6200">
            <v>148.33000000000001</v>
          </cell>
          <cell r="E6200" t="str">
            <v>CPOS</v>
          </cell>
          <cell r="F6200" t="str">
            <v/>
          </cell>
        </row>
        <row r="6201">
          <cell r="A6201" t="str">
            <v>C-46.10.050</v>
          </cell>
          <cell r="B6201" t="str">
            <v>Tubo de cobre classe A, DN= 42mm (1 1/2´), inclusive conexões</v>
          </cell>
          <cell r="C6201" t="str">
            <v>m</v>
          </cell>
          <cell r="D6201">
            <v>167.06</v>
          </cell>
          <cell r="E6201" t="str">
            <v>CPOS</v>
          </cell>
          <cell r="F6201" t="str">
            <v/>
          </cell>
        </row>
        <row r="6202">
          <cell r="A6202" t="str">
            <v>C-46.10.060</v>
          </cell>
          <cell r="B6202" t="str">
            <v>Tubo de cobre classe A, DN= 54mm (2´), inclusive conexões</v>
          </cell>
          <cell r="C6202" t="str">
            <v>m</v>
          </cell>
          <cell r="D6202">
            <v>203.92</v>
          </cell>
          <cell r="E6202" t="str">
            <v>CPOS</v>
          </cell>
          <cell r="F6202" t="str">
            <v/>
          </cell>
        </row>
        <row r="6203">
          <cell r="A6203" t="str">
            <v>C-46.10.070</v>
          </cell>
          <cell r="B6203" t="str">
            <v>Tubo de cobre classe A, DN= 66mm (2 1/2´), inclusive conexões</v>
          </cell>
          <cell r="C6203" t="str">
            <v>m</v>
          </cell>
          <cell r="D6203">
            <v>288.44</v>
          </cell>
          <cell r="E6203" t="str">
            <v>CPOS</v>
          </cell>
          <cell r="F6203" t="str">
            <v/>
          </cell>
        </row>
        <row r="6204">
          <cell r="A6204" t="str">
            <v>C-46.10.080</v>
          </cell>
          <cell r="B6204" t="str">
            <v>Tubo de cobre classe A, DN= 79mm (3´), inclusive conexões</v>
          </cell>
          <cell r="C6204" t="str">
            <v>m</v>
          </cell>
          <cell r="D6204">
            <v>355.96</v>
          </cell>
          <cell r="E6204" t="str">
            <v>CPOS</v>
          </cell>
          <cell r="F6204" t="str">
            <v/>
          </cell>
        </row>
        <row r="6205">
          <cell r="A6205" t="str">
            <v>C-46.10.090</v>
          </cell>
          <cell r="B6205" t="str">
            <v>Tubo de cobre classe A, DN= 104mm (4´), inclusive conexões</v>
          </cell>
          <cell r="C6205" t="str">
            <v>m</v>
          </cell>
          <cell r="D6205">
            <v>483.09</v>
          </cell>
          <cell r="E6205" t="str">
            <v>CPOS</v>
          </cell>
          <cell r="F6205" t="str">
            <v/>
          </cell>
        </row>
        <row r="6206">
          <cell r="A6206" t="str">
            <v>C-46.10.200</v>
          </cell>
          <cell r="B6206" t="str">
            <v>Tubo de cobre classe E, DN= 22mm (3/4´), inclusive conexões</v>
          </cell>
          <cell r="C6206" t="str">
            <v>m</v>
          </cell>
          <cell r="D6206">
            <v>54.7</v>
          </cell>
          <cell r="E6206" t="str">
            <v>CPOS</v>
          </cell>
          <cell r="F6206" t="str">
            <v/>
          </cell>
        </row>
        <row r="6207">
          <cell r="A6207" t="str">
            <v>C-46.10.210</v>
          </cell>
          <cell r="B6207" t="str">
            <v>Tubo de cobre classe E, DN= 28mm (1´), inclusive conexões</v>
          </cell>
          <cell r="C6207" t="str">
            <v>m</v>
          </cell>
          <cell r="D6207">
            <v>67.400000000000006</v>
          </cell>
          <cell r="E6207" t="str">
            <v>CPOS</v>
          </cell>
          <cell r="F6207" t="str">
            <v/>
          </cell>
        </row>
        <row r="6208">
          <cell r="A6208" t="str">
            <v>C-46.10.220</v>
          </cell>
          <cell r="B6208" t="str">
            <v>Tubo de cobre classe E, DN= 35mm (1 1/4´), inclusive conexões</v>
          </cell>
          <cell r="C6208" t="str">
            <v>m</v>
          </cell>
          <cell r="D6208">
            <v>110.09</v>
          </cell>
          <cell r="E6208" t="str">
            <v>CPOS</v>
          </cell>
          <cell r="F6208" t="str">
            <v/>
          </cell>
        </row>
        <row r="6209">
          <cell r="A6209" t="str">
            <v>C-46.10.230</v>
          </cell>
          <cell r="B6209" t="str">
            <v>Tubo de cobre classe E, DN= 42mm (1 1/2´), inclusive conexões</v>
          </cell>
          <cell r="C6209" t="str">
            <v>m</v>
          </cell>
          <cell r="D6209">
            <v>109.64</v>
          </cell>
          <cell r="E6209" t="str">
            <v>CPOS</v>
          </cell>
          <cell r="F6209" t="str">
            <v/>
          </cell>
        </row>
        <row r="6210">
          <cell r="A6210" t="str">
            <v>C-46.10.240</v>
          </cell>
          <cell r="B6210" t="str">
            <v>Tubo de cobre classe E, DN= 54mm (2´), inclusive conexões</v>
          </cell>
          <cell r="C6210" t="str">
            <v>m</v>
          </cell>
          <cell r="D6210">
            <v>175.51</v>
          </cell>
          <cell r="E6210" t="str">
            <v>CPOS</v>
          </cell>
          <cell r="F6210" t="str">
            <v/>
          </cell>
        </row>
        <row r="6211">
          <cell r="A6211" t="str">
            <v>C-46.10.250</v>
          </cell>
          <cell r="B6211" t="str">
            <v>Tubo de cobre classe E, DN= 66mm (2 1/2´), inclusive conexões</v>
          </cell>
          <cell r="C6211" t="str">
            <v>m</v>
          </cell>
          <cell r="D6211">
            <v>209.09</v>
          </cell>
          <cell r="E6211" t="str">
            <v>CPOS</v>
          </cell>
          <cell r="F6211" t="str">
            <v/>
          </cell>
        </row>
        <row r="6212">
          <cell r="A6212" t="str">
            <v>C-46.12</v>
          </cell>
          <cell r="B6212" t="str">
            <v>Tubulação em concreto para rede de águas pluviais</v>
          </cell>
          <cell r="C6212" t="str">
            <v/>
          </cell>
          <cell r="D6212" t="str">
            <v/>
          </cell>
          <cell r="E6212" t="str">
            <v>CPOS</v>
          </cell>
          <cell r="F6212" t="str">
            <v/>
          </cell>
        </row>
        <row r="6213">
          <cell r="A6213" t="str">
            <v>C-46.12.010</v>
          </cell>
          <cell r="B6213" t="str">
            <v>Tubo de concreto (PS-1), DN= 300mm</v>
          </cell>
          <cell r="C6213" t="str">
            <v>m</v>
          </cell>
          <cell r="D6213">
            <v>61.1</v>
          </cell>
          <cell r="E6213" t="str">
            <v>CPOS</v>
          </cell>
          <cell r="F6213" t="str">
            <v/>
          </cell>
        </row>
        <row r="6214">
          <cell r="A6214" t="str">
            <v>C-46.12.020</v>
          </cell>
          <cell r="B6214" t="str">
            <v>Tubo de concreto (PS-1), DN= 400mm</v>
          </cell>
          <cell r="C6214" t="str">
            <v>m</v>
          </cell>
          <cell r="D6214">
            <v>74.59</v>
          </cell>
          <cell r="E6214" t="str">
            <v>CPOS</v>
          </cell>
          <cell r="F6214" t="str">
            <v/>
          </cell>
        </row>
        <row r="6215">
          <cell r="A6215" t="str">
            <v>C-46.12.050</v>
          </cell>
          <cell r="B6215" t="str">
            <v>Tubo de concreto (PS-2), DN= 300mm</v>
          </cell>
          <cell r="C6215" t="str">
            <v>m</v>
          </cell>
          <cell r="D6215">
            <v>65.31</v>
          </cell>
          <cell r="E6215" t="str">
            <v>CPOS</v>
          </cell>
          <cell r="F6215" t="str">
            <v/>
          </cell>
        </row>
        <row r="6216">
          <cell r="A6216" t="str">
            <v>C-46.12.060</v>
          </cell>
          <cell r="B6216" t="str">
            <v>Tubo de concreto (PS-2), DN= 400mm</v>
          </cell>
          <cell r="C6216" t="str">
            <v>m</v>
          </cell>
          <cell r="D6216">
            <v>79.180000000000007</v>
          </cell>
          <cell r="E6216" t="str">
            <v>CPOS</v>
          </cell>
          <cell r="F6216" t="str">
            <v/>
          </cell>
        </row>
        <row r="6217">
          <cell r="A6217" t="str">
            <v>C-46.12.070</v>
          </cell>
          <cell r="B6217" t="str">
            <v>Tubo de concreto (PS-2), DN= 500mm</v>
          </cell>
          <cell r="C6217" t="str">
            <v>m</v>
          </cell>
          <cell r="D6217">
            <v>106.71</v>
          </cell>
          <cell r="E6217" t="str">
            <v>CPOS</v>
          </cell>
          <cell r="F6217" t="str">
            <v/>
          </cell>
        </row>
        <row r="6218">
          <cell r="A6218" t="str">
            <v>C-46.12.080</v>
          </cell>
          <cell r="B6218" t="str">
            <v>Tubo de concreto (PA-1), DN= 600mm</v>
          </cell>
          <cell r="C6218" t="str">
            <v>m</v>
          </cell>
          <cell r="D6218">
            <v>140.62</v>
          </cell>
          <cell r="E6218" t="str">
            <v>CPOS</v>
          </cell>
          <cell r="F6218" t="str">
            <v/>
          </cell>
        </row>
        <row r="6219">
          <cell r="A6219" t="str">
            <v>C-46.12.100</v>
          </cell>
          <cell r="B6219" t="str">
            <v>Tubo de concreto (PA-1), DN= 800mm</v>
          </cell>
          <cell r="C6219" t="str">
            <v>m</v>
          </cell>
          <cell r="D6219">
            <v>237.74</v>
          </cell>
          <cell r="E6219" t="str">
            <v>CPOS</v>
          </cell>
          <cell r="F6219" t="str">
            <v/>
          </cell>
        </row>
        <row r="6220">
          <cell r="A6220" t="str">
            <v>C-46.12.120</v>
          </cell>
          <cell r="B6220" t="str">
            <v>Tubo de concreto (PA-1), DN= 1000mm</v>
          </cell>
          <cell r="C6220" t="str">
            <v>m</v>
          </cell>
          <cell r="D6220">
            <v>336.21</v>
          </cell>
          <cell r="E6220" t="str">
            <v>CPOS</v>
          </cell>
          <cell r="F6220" t="str">
            <v/>
          </cell>
        </row>
        <row r="6221">
          <cell r="A6221" t="str">
            <v>C-46.12.140</v>
          </cell>
          <cell r="B6221" t="str">
            <v>Tubo de concreto (PA-1), DN= 1200mm</v>
          </cell>
          <cell r="C6221" t="str">
            <v>m</v>
          </cell>
          <cell r="D6221">
            <v>490.42</v>
          </cell>
          <cell r="E6221" t="str">
            <v>CPOS</v>
          </cell>
          <cell r="F6221" t="str">
            <v/>
          </cell>
        </row>
        <row r="6222">
          <cell r="A6222" t="str">
            <v>C-46.12.150</v>
          </cell>
          <cell r="B6222" t="str">
            <v>Tubo de concreto (PA-2), DN= 600mm</v>
          </cell>
          <cell r="C6222" t="str">
            <v>m</v>
          </cell>
          <cell r="D6222">
            <v>139.44999999999999</v>
          </cell>
          <cell r="E6222" t="str">
            <v>CPOS</v>
          </cell>
          <cell r="F6222" t="str">
            <v/>
          </cell>
        </row>
        <row r="6223">
          <cell r="A6223" t="str">
            <v>C-46.12.160</v>
          </cell>
          <cell r="B6223" t="str">
            <v>Tubo de concreto (PA-2), DN= 800mm</v>
          </cell>
          <cell r="C6223" t="str">
            <v>m</v>
          </cell>
          <cell r="D6223">
            <v>246.47</v>
          </cell>
          <cell r="E6223" t="str">
            <v>CPOS</v>
          </cell>
          <cell r="F6223" t="str">
            <v/>
          </cell>
        </row>
        <row r="6224">
          <cell r="A6224" t="str">
            <v>C-46.12.170</v>
          </cell>
          <cell r="B6224" t="str">
            <v>Tubo de concreto (PA-2), DN= 1000mm</v>
          </cell>
          <cell r="C6224" t="str">
            <v>m</v>
          </cell>
          <cell r="D6224">
            <v>349.6</v>
          </cell>
          <cell r="E6224" t="str">
            <v>CPOS</v>
          </cell>
          <cell r="F6224" t="str">
            <v/>
          </cell>
        </row>
        <row r="6225">
          <cell r="A6225" t="str">
            <v>C-46.12.180</v>
          </cell>
          <cell r="B6225" t="str">
            <v>Tubo de concreto (PA-3), DN= 600mm</v>
          </cell>
          <cell r="C6225" t="str">
            <v>m</v>
          </cell>
          <cell r="D6225">
            <v>189.83</v>
          </cell>
          <cell r="E6225" t="str">
            <v>CPOS</v>
          </cell>
          <cell r="F6225" t="str">
            <v/>
          </cell>
        </row>
        <row r="6226">
          <cell r="A6226" t="str">
            <v>C-46.12.190</v>
          </cell>
          <cell r="B6226" t="str">
            <v>Tubo de concreto (PA-3), DN= 800mm</v>
          </cell>
          <cell r="C6226" t="str">
            <v>m</v>
          </cell>
          <cell r="D6226">
            <v>318.52999999999997</v>
          </cell>
          <cell r="E6226" t="str">
            <v>CPOS</v>
          </cell>
          <cell r="F6226" t="str">
            <v/>
          </cell>
        </row>
        <row r="6227">
          <cell r="A6227" t="str">
            <v>C-46.12.200</v>
          </cell>
          <cell r="B6227" t="str">
            <v>Tubo de concreto (PA-3), DN= 1000mm</v>
          </cell>
          <cell r="C6227" t="str">
            <v>m</v>
          </cell>
          <cell r="D6227">
            <v>453.78</v>
          </cell>
          <cell r="E6227" t="str">
            <v>CPOS</v>
          </cell>
          <cell r="F6227" t="str">
            <v/>
          </cell>
        </row>
        <row r="6228">
          <cell r="A6228" t="str">
            <v>C-46.12.210</v>
          </cell>
          <cell r="B6228" t="str">
            <v>Meio tubo de concreto, DN= 300mm</v>
          </cell>
          <cell r="C6228" t="str">
            <v>m</v>
          </cell>
          <cell r="D6228">
            <v>47.66</v>
          </cell>
          <cell r="E6228" t="str">
            <v>CPOS</v>
          </cell>
          <cell r="F6228" t="str">
            <v/>
          </cell>
        </row>
        <row r="6229">
          <cell r="A6229" t="str">
            <v>C-46.12.220</v>
          </cell>
          <cell r="B6229" t="str">
            <v>Meio tubo de concreto, DN= 400mm</v>
          </cell>
          <cell r="C6229" t="str">
            <v>m</v>
          </cell>
          <cell r="D6229">
            <v>59.21</v>
          </cell>
          <cell r="E6229" t="str">
            <v>CPOS</v>
          </cell>
          <cell r="F6229" t="str">
            <v/>
          </cell>
        </row>
        <row r="6230">
          <cell r="A6230" t="str">
            <v>C-46.12.240</v>
          </cell>
          <cell r="B6230" t="str">
            <v>Meio tubo de concreto, DN= 600mm</v>
          </cell>
          <cell r="C6230" t="str">
            <v>m</v>
          </cell>
          <cell r="D6230">
            <v>102.24</v>
          </cell>
          <cell r="E6230" t="str">
            <v>CPOS</v>
          </cell>
          <cell r="F6230" t="str">
            <v/>
          </cell>
        </row>
        <row r="6231">
          <cell r="A6231" t="str">
            <v>C-46.12.250</v>
          </cell>
          <cell r="B6231" t="str">
            <v>Tubo de concreto (PA-2), DN= 1500mm</v>
          </cell>
          <cell r="C6231" t="str">
            <v>m</v>
          </cell>
          <cell r="D6231">
            <v>779.39</v>
          </cell>
          <cell r="E6231" t="str">
            <v>CPOS</v>
          </cell>
          <cell r="F6231" t="str">
            <v/>
          </cell>
        </row>
        <row r="6232">
          <cell r="A6232" t="str">
            <v>C-46.12.260</v>
          </cell>
          <cell r="B6232" t="str">
            <v>Tubo de concreto (PA-1), DN= 400mm</v>
          </cell>
          <cell r="C6232" t="str">
            <v>m</v>
          </cell>
          <cell r="D6232">
            <v>95.28</v>
          </cell>
          <cell r="E6232" t="str">
            <v>CPOS</v>
          </cell>
          <cell r="F6232" t="str">
            <v/>
          </cell>
        </row>
        <row r="6233">
          <cell r="A6233" t="str">
            <v>C-46.12.270</v>
          </cell>
          <cell r="B6233" t="str">
            <v>Tubo de concreto (PA-2), DN= 400mm</v>
          </cell>
          <cell r="C6233" t="str">
            <v>m</v>
          </cell>
          <cell r="D6233">
            <v>87.75</v>
          </cell>
          <cell r="E6233" t="str">
            <v>CPOS</v>
          </cell>
          <cell r="F6233" t="str">
            <v/>
          </cell>
        </row>
        <row r="6234">
          <cell r="A6234" t="str">
            <v>C-46.12.280</v>
          </cell>
          <cell r="B6234" t="str">
            <v>Tubo de concreto (PA-3), DN= 400mm</v>
          </cell>
          <cell r="C6234" t="str">
            <v>m</v>
          </cell>
          <cell r="D6234">
            <v>121.03</v>
          </cell>
          <cell r="E6234" t="str">
            <v>CPOS</v>
          </cell>
          <cell r="F6234" t="str">
            <v/>
          </cell>
        </row>
        <row r="6235">
          <cell r="A6235" t="str">
            <v>C-46.12.290</v>
          </cell>
          <cell r="B6235" t="str">
            <v>Tubo de concreto (PA-2), DN= 700mm</v>
          </cell>
          <cell r="C6235" t="str">
            <v>m</v>
          </cell>
          <cell r="D6235">
            <v>195.75</v>
          </cell>
          <cell r="E6235" t="str">
            <v>CPOS</v>
          </cell>
          <cell r="F6235" t="str">
            <v/>
          </cell>
        </row>
        <row r="6236">
          <cell r="A6236" t="str">
            <v>C-46.12.300</v>
          </cell>
          <cell r="B6236" t="str">
            <v>Tubo de concreto (PA-2), DN= 500mm</v>
          </cell>
          <cell r="C6236" t="str">
            <v>m</v>
          </cell>
          <cell r="D6236">
            <v>113.7</v>
          </cell>
          <cell r="E6236" t="str">
            <v>CPOS</v>
          </cell>
          <cell r="F6236" t="str">
            <v/>
          </cell>
        </row>
        <row r="6237">
          <cell r="A6237" t="str">
            <v>C-46.12.310</v>
          </cell>
          <cell r="B6237" t="str">
            <v>Tubo de concreto (PA-2), DN= 900mm</v>
          </cell>
          <cell r="C6237" t="str">
            <v>m</v>
          </cell>
          <cell r="D6237">
            <v>307.86</v>
          </cell>
          <cell r="E6237" t="str">
            <v>CPOS</v>
          </cell>
          <cell r="F6237" t="str">
            <v/>
          </cell>
        </row>
        <row r="6238">
          <cell r="A6238" t="str">
            <v>C-46.12.320</v>
          </cell>
          <cell r="B6238" t="str">
            <v>Tubo de concreto (PA-1), DN= 300mm</v>
          </cell>
          <cell r="C6238" t="str">
            <v>m</v>
          </cell>
          <cell r="D6238">
            <v>82.42</v>
          </cell>
          <cell r="E6238" t="str">
            <v>CPOS</v>
          </cell>
          <cell r="F6238" t="str">
            <v/>
          </cell>
        </row>
        <row r="6239">
          <cell r="A6239" t="str">
            <v>C-46.12.330</v>
          </cell>
          <cell r="B6239" t="str">
            <v>Tubo de concreto (PA-2), DN= 300mm</v>
          </cell>
          <cell r="C6239" t="str">
            <v>m</v>
          </cell>
          <cell r="D6239">
            <v>82</v>
          </cell>
          <cell r="E6239" t="str">
            <v>CPOS</v>
          </cell>
          <cell r="F6239" t="str">
            <v/>
          </cell>
        </row>
        <row r="6240">
          <cell r="A6240" t="str">
            <v>C-46.12.340</v>
          </cell>
          <cell r="B6240" t="str">
            <v>Meio tubo de concreto, DN= 200mm</v>
          </cell>
          <cell r="C6240" t="str">
            <v>m</v>
          </cell>
          <cell r="D6240">
            <v>23.01</v>
          </cell>
          <cell r="E6240" t="str">
            <v>CPOS</v>
          </cell>
          <cell r="F6240" t="str">
            <v/>
          </cell>
        </row>
        <row r="6241">
          <cell r="A6241" t="str">
            <v>C-46.13</v>
          </cell>
          <cell r="B6241" t="str">
            <v>Tubulação em PEAD corrugado perfurado para rede drenagem</v>
          </cell>
          <cell r="C6241" t="str">
            <v/>
          </cell>
          <cell r="D6241" t="str">
            <v/>
          </cell>
          <cell r="E6241" t="str">
            <v>CPOS</v>
          </cell>
          <cell r="F6241" t="str">
            <v/>
          </cell>
        </row>
        <row r="6242">
          <cell r="A6242" t="str">
            <v>C-46.13.006</v>
          </cell>
          <cell r="B6242" t="str">
            <v>Tubo em polietileno de alta densidade corrugado perfurado, DN= 2 1/2´, inclusive conexões</v>
          </cell>
          <cell r="C6242" t="str">
            <v>m</v>
          </cell>
          <cell r="D6242">
            <v>9.43</v>
          </cell>
          <cell r="E6242" t="str">
            <v>CPOS</v>
          </cell>
          <cell r="F6242" t="str">
            <v/>
          </cell>
        </row>
        <row r="6243">
          <cell r="A6243" t="str">
            <v>C-46.13.010</v>
          </cell>
          <cell r="B6243" t="str">
            <v>Tubo em polietileno de alta densidade corrugado perfurado, DN= 3´, inclusive conexões</v>
          </cell>
          <cell r="C6243" t="str">
            <v>m</v>
          </cell>
          <cell r="D6243">
            <v>12.19</v>
          </cell>
          <cell r="E6243" t="str">
            <v>CPOS</v>
          </cell>
          <cell r="F6243" t="str">
            <v/>
          </cell>
        </row>
        <row r="6244">
          <cell r="A6244" t="str">
            <v>C-46.13.020</v>
          </cell>
          <cell r="B6244" t="str">
            <v>Tubo em polietileno de alta densidade corrugado perfurado, DN= 4´, inclusive conexões</v>
          </cell>
          <cell r="C6244" t="str">
            <v>m</v>
          </cell>
          <cell r="D6244">
            <v>14.55</v>
          </cell>
          <cell r="E6244" t="str">
            <v>CPOS</v>
          </cell>
          <cell r="F6244" t="str">
            <v/>
          </cell>
        </row>
        <row r="6245">
          <cell r="A6245" t="str">
            <v>C-46.13.026</v>
          </cell>
          <cell r="B6245" t="str">
            <v>Tubo em polietileno de alta densidade corrugado perfurado, DN= 6´, inclusive conexões</v>
          </cell>
          <cell r="C6245" t="str">
            <v>m</v>
          </cell>
          <cell r="D6245">
            <v>34.700000000000003</v>
          </cell>
          <cell r="E6245" t="str">
            <v>CPOS</v>
          </cell>
          <cell r="F6245" t="str">
            <v/>
          </cell>
        </row>
        <row r="6246">
          <cell r="A6246" t="str">
            <v>C-46.13.030</v>
          </cell>
          <cell r="B6246" t="str">
            <v>Tubo em polietileno de alta densidade corrugado perfurado, DN= 8´, inclusive conexões</v>
          </cell>
          <cell r="C6246" t="str">
            <v>m</v>
          </cell>
          <cell r="D6246">
            <v>52.35</v>
          </cell>
          <cell r="E6246" t="str">
            <v>CPOS</v>
          </cell>
          <cell r="F6246" t="str">
            <v/>
          </cell>
        </row>
        <row r="6247">
          <cell r="A6247" t="str">
            <v>C-46.13.100</v>
          </cell>
          <cell r="B6247" t="str">
            <v>Tubo em polietileno de alta densidade corrugado, DN/DI= 250 mm</v>
          </cell>
          <cell r="C6247" t="str">
            <v>m</v>
          </cell>
          <cell r="D6247">
            <v>77.48</v>
          </cell>
          <cell r="E6247" t="str">
            <v>CPOS</v>
          </cell>
        </row>
        <row r="6248">
          <cell r="A6248" t="str">
            <v>C-46.13.101</v>
          </cell>
          <cell r="B6248" t="str">
            <v>Tubo em polietileno de alta densidade corrugado, DN/DI= 300 mm</v>
          </cell>
          <cell r="C6248" t="str">
            <v>m</v>
          </cell>
          <cell r="D6248">
            <v>107.76</v>
          </cell>
          <cell r="E6248" t="str">
            <v>CPOS</v>
          </cell>
        </row>
        <row r="6249">
          <cell r="A6249" t="str">
            <v>C-46.13.102</v>
          </cell>
          <cell r="B6249" t="str">
            <v>Tubo em polietileno de alta densidade corrugado, DN/DI= 400 mm</v>
          </cell>
          <cell r="C6249" t="str">
            <v>m</v>
          </cell>
          <cell r="D6249">
            <v>158.81</v>
          </cell>
          <cell r="E6249" t="str">
            <v>CPOS</v>
          </cell>
        </row>
        <row r="6250">
          <cell r="A6250" t="str">
            <v>C-46.13.103</v>
          </cell>
          <cell r="B6250" t="str">
            <v>Tubo em polietileno de alta densidade corrugado, DN/DI= 500 mm</v>
          </cell>
          <cell r="C6250" t="str">
            <v>m</v>
          </cell>
          <cell r="D6250">
            <v>259.17</v>
          </cell>
          <cell r="E6250" t="str">
            <v>CPOS</v>
          </cell>
        </row>
        <row r="6251">
          <cell r="A6251" t="str">
            <v>C-46.13.104</v>
          </cell>
          <cell r="B6251" t="str">
            <v>Tubo em polietileno de alta densidade corrugado, DN/DI= 600 mm</v>
          </cell>
          <cell r="C6251" t="str">
            <v>m</v>
          </cell>
          <cell r="D6251">
            <v>357.62</v>
          </cell>
          <cell r="E6251" t="str">
            <v>CPOS</v>
          </cell>
        </row>
        <row r="6252">
          <cell r="A6252" t="str">
            <v>C-46.13.105</v>
          </cell>
          <cell r="B6252" t="str">
            <v>Tubo em polietileno de alta densidade corrugado, DN/DI= 800 mm</v>
          </cell>
          <cell r="C6252" t="str">
            <v>m</v>
          </cell>
          <cell r="D6252">
            <v>565.95000000000005</v>
          </cell>
          <cell r="E6252" t="str">
            <v>CPOS</v>
          </cell>
        </row>
        <row r="6253">
          <cell r="A6253" t="str">
            <v>C-46.13.106</v>
          </cell>
          <cell r="B6253" t="str">
            <v>Tubo em polietileno de alta densidade corrugado, DN/DI= 1000 mm</v>
          </cell>
          <cell r="C6253" t="str">
            <v>m</v>
          </cell>
          <cell r="D6253">
            <v>904.89</v>
          </cell>
          <cell r="E6253" t="str">
            <v>CPOS</v>
          </cell>
        </row>
        <row r="6254">
          <cell r="A6254" t="str">
            <v>C-46.13.107</v>
          </cell>
          <cell r="B6254" t="str">
            <v>Tubo em polietileno de alta densidade corrugado, DN/DI= 1200 mm</v>
          </cell>
          <cell r="C6254" t="str">
            <v>m</v>
          </cell>
          <cell r="D6254">
            <v>1177.08</v>
          </cell>
          <cell r="E6254" t="str">
            <v>CPOS</v>
          </cell>
        </row>
        <row r="6255">
          <cell r="A6255" t="str">
            <v>C-46.14</v>
          </cell>
          <cell r="B6255" t="str">
            <v>Tubulação em ferro dúctil para redes de saneamento</v>
          </cell>
          <cell r="C6255" t="str">
            <v/>
          </cell>
          <cell r="D6255" t="str">
            <v/>
          </cell>
          <cell r="E6255" t="str">
            <v>CPOS</v>
          </cell>
          <cell r="F6255" t="str">
            <v/>
          </cell>
        </row>
        <row r="6256">
          <cell r="A6256" t="str">
            <v>C-46.14.020</v>
          </cell>
          <cell r="B6256" t="str">
            <v>Tubo de ferro fundido classe K-7 com junta elástica, DN= 150mm, inclusive conexões</v>
          </cell>
          <cell r="C6256" t="str">
            <v>m</v>
          </cell>
          <cell r="D6256">
            <v>401.69</v>
          </cell>
          <cell r="E6256" t="str">
            <v>CPOS</v>
          </cell>
          <cell r="F6256" t="str">
            <v/>
          </cell>
        </row>
        <row r="6257">
          <cell r="A6257" t="str">
            <v>C-46.14.030</v>
          </cell>
          <cell r="B6257" t="str">
            <v>Tubo de ferro fundido classe K-7 com junta elástica, DN= 200mm, inclusive conexões</v>
          </cell>
          <cell r="C6257" t="str">
            <v>m</v>
          </cell>
          <cell r="D6257">
            <v>468.39</v>
          </cell>
          <cell r="E6257" t="str">
            <v>CPOS</v>
          </cell>
          <cell r="F6257" t="str">
            <v/>
          </cell>
        </row>
        <row r="6258">
          <cell r="A6258" t="str">
            <v>C-46.14.040</v>
          </cell>
          <cell r="B6258" t="str">
            <v>Tubo de ferro fundido classe K-7 com junta elástica, DN= 250mm, inclusive conexões</v>
          </cell>
          <cell r="C6258" t="str">
            <v>m</v>
          </cell>
          <cell r="D6258">
            <v>581.25</v>
          </cell>
          <cell r="E6258" t="str">
            <v>CPOS</v>
          </cell>
          <cell r="F6258" t="str">
            <v/>
          </cell>
        </row>
        <row r="6259">
          <cell r="A6259" t="str">
            <v>C-46.14.050</v>
          </cell>
          <cell r="B6259" t="str">
            <v>Tubo de ferro fundido classe K-7 com junta elástica, DN= 350mm, inclusive conexões</v>
          </cell>
          <cell r="C6259" t="str">
            <v>m</v>
          </cell>
          <cell r="D6259">
            <v>867.77</v>
          </cell>
          <cell r="E6259" t="str">
            <v>CPOS</v>
          </cell>
          <cell r="F6259" t="str">
            <v/>
          </cell>
        </row>
        <row r="6260">
          <cell r="A6260" t="str">
            <v>C-46.14.060</v>
          </cell>
          <cell r="B6260" t="str">
            <v>Tubo de ferro fundido classe K-7 com junta elástica, DN= 300mm, inclusive conexões</v>
          </cell>
          <cell r="C6260" t="str">
            <v>m</v>
          </cell>
          <cell r="D6260">
            <v>658.11</v>
          </cell>
          <cell r="E6260" t="str">
            <v>CPOS</v>
          </cell>
          <cell r="F6260" t="str">
            <v/>
          </cell>
        </row>
        <row r="6261">
          <cell r="A6261" t="str">
            <v>C-46.14.490</v>
          </cell>
          <cell r="B6261" t="str">
            <v>Tubo de ferro fundido classe k-9 com junta elástica, DN= 80mm, inclusive conexões</v>
          </cell>
          <cell r="C6261" t="str">
            <v>m</v>
          </cell>
          <cell r="D6261">
            <v>343.09</v>
          </cell>
          <cell r="E6261" t="str">
            <v>CPOS</v>
          </cell>
          <cell r="F6261" t="str">
            <v/>
          </cell>
        </row>
        <row r="6262">
          <cell r="A6262" t="str">
            <v>C-46.14.510</v>
          </cell>
          <cell r="B6262" t="str">
            <v>Tubo de ferro fundido classe K-9 com junta elástica, DN= 100mm, inclusive conexões</v>
          </cell>
          <cell r="C6262" t="str">
            <v>m</v>
          </cell>
          <cell r="D6262">
            <v>352.41</v>
          </cell>
          <cell r="E6262" t="str">
            <v>CPOS</v>
          </cell>
          <cell r="F6262" t="str">
            <v/>
          </cell>
        </row>
        <row r="6263">
          <cell r="A6263" t="str">
            <v>C-46.14.520</v>
          </cell>
          <cell r="B6263" t="str">
            <v>Tubo de ferro fundido classe K-9 com junta elástica, DN= 150mm, inclusive conexões</v>
          </cell>
          <cell r="C6263" t="str">
            <v>m</v>
          </cell>
          <cell r="D6263">
            <v>410.69</v>
          </cell>
          <cell r="E6263" t="str">
            <v>CPOS</v>
          </cell>
          <cell r="F6263" t="str">
            <v/>
          </cell>
        </row>
        <row r="6264">
          <cell r="A6264" t="str">
            <v>C-46.14.530</v>
          </cell>
          <cell r="B6264" t="str">
            <v>Tubo de ferro fundido classe K-9 com junta elástica, DN= 200mm, inclusive conexões</v>
          </cell>
          <cell r="C6264" t="str">
            <v>m</v>
          </cell>
          <cell r="D6264">
            <v>497</v>
          </cell>
          <cell r="E6264" t="str">
            <v>CPOS</v>
          </cell>
          <cell r="F6264" t="str">
            <v/>
          </cell>
        </row>
        <row r="6265">
          <cell r="A6265" t="str">
            <v>C-46.14.540</v>
          </cell>
          <cell r="B6265" t="str">
            <v>Tubo de ferro fundido classe k-9 com junta elástica, DN= 250mm, inclusive conexões</v>
          </cell>
          <cell r="C6265" t="str">
            <v>m</v>
          </cell>
          <cell r="D6265">
            <v>626.9</v>
          </cell>
          <cell r="E6265" t="str">
            <v>CPOS</v>
          </cell>
          <cell r="F6265" t="str">
            <v/>
          </cell>
        </row>
        <row r="6266">
          <cell r="A6266" t="str">
            <v>C-46.14.550</v>
          </cell>
          <cell r="B6266" t="str">
            <v>Tubo de ferro fundido classe K-9 com junta elástica, DN= 300mm, inclusive conexões</v>
          </cell>
          <cell r="C6266" t="str">
            <v>m</v>
          </cell>
          <cell r="D6266">
            <v>794.03</v>
          </cell>
          <cell r="E6266" t="str">
            <v>CPOS</v>
          </cell>
          <cell r="F6266" t="str">
            <v/>
          </cell>
        </row>
        <row r="6267">
          <cell r="A6267" t="str">
            <v>C-46.14.560</v>
          </cell>
          <cell r="B6267" t="str">
            <v>Tubo de ferro fundido classe k-9 com junta elástica, DN= 350mm, inclusive conexões</v>
          </cell>
          <cell r="C6267" t="str">
            <v>m</v>
          </cell>
          <cell r="D6267">
            <v>987.35</v>
          </cell>
          <cell r="E6267" t="str">
            <v>CPOS</v>
          </cell>
          <cell r="F6267" t="str">
            <v/>
          </cell>
        </row>
        <row r="6268">
          <cell r="A6268" t="str">
            <v>C-46.15</v>
          </cell>
          <cell r="B6268" t="str">
            <v>Tubulação em PEAD - recalque de tratamento de esgoto</v>
          </cell>
          <cell r="C6268" t="str">
            <v/>
          </cell>
          <cell r="D6268" t="str">
            <v/>
          </cell>
          <cell r="E6268" t="str">
            <v>CPOS</v>
          </cell>
          <cell r="F6268" t="str">
            <v/>
          </cell>
        </row>
        <row r="6269">
          <cell r="A6269" t="str">
            <v>C-46.15.111</v>
          </cell>
          <cell r="B6269" t="str">
            <v>Tubo em polietileno de alta densidade DE=160 mm - PN-10, inclusive conexões</v>
          </cell>
          <cell r="C6269" t="str">
            <v>m</v>
          </cell>
          <cell r="D6269">
            <v>119.81</v>
          </cell>
          <cell r="E6269" t="str">
            <v>CPOS</v>
          </cell>
          <cell r="F6269" t="str">
            <v/>
          </cell>
        </row>
        <row r="6270">
          <cell r="A6270" t="str">
            <v>C-46.15.112</v>
          </cell>
          <cell r="B6270" t="str">
            <v>Tubo em polietileno de alta densidade DE=200 mm - PN-10, inclusive conexões</v>
          </cell>
          <cell r="C6270" t="str">
            <v>m</v>
          </cell>
          <cell r="D6270">
            <v>168.36</v>
          </cell>
          <cell r="E6270" t="str">
            <v>CPOS</v>
          </cell>
          <cell r="F6270" t="str">
            <v/>
          </cell>
        </row>
        <row r="6271">
          <cell r="A6271" t="str">
            <v>C-46.15.113</v>
          </cell>
          <cell r="B6271" t="str">
            <v>Tubo em polietileno de alta densidade DE=225 mm - PN-10, inclusive conexões</v>
          </cell>
          <cell r="C6271" t="str">
            <v>m</v>
          </cell>
          <cell r="D6271">
            <v>201.82</v>
          </cell>
          <cell r="E6271" t="str">
            <v>CPOS</v>
          </cell>
          <cell r="F6271" t="str">
            <v/>
          </cell>
        </row>
        <row r="6272">
          <cell r="A6272" t="str">
            <v>C-46.18</v>
          </cell>
          <cell r="B6272" t="str">
            <v>Tubulação flangeada em ferro dúctil para redes de saneamento</v>
          </cell>
          <cell r="C6272" t="str">
            <v/>
          </cell>
          <cell r="D6272" t="str">
            <v/>
          </cell>
          <cell r="E6272" t="str">
            <v>CPOS</v>
          </cell>
          <cell r="F6272" t="str">
            <v/>
          </cell>
        </row>
        <row r="6273">
          <cell r="A6273" t="str">
            <v>C-46.18.010</v>
          </cell>
          <cell r="B6273" t="str">
            <v>Tubo em ferro fundido com ponta e ponta TCLA - DN= 80mm, sem juntas e conexões</v>
          </cell>
          <cell r="C6273" t="str">
            <v>m</v>
          </cell>
          <cell r="D6273">
            <v>518.09</v>
          </cell>
          <cell r="E6273" t="str">
            <v>CPOS</v>
          </cell>
          <cell r="F6273" t="str">
            <v/>
          </cell>
        </row>
        <row r="6274">
          <cell r="A6274" t="str">
            <v>C-46.18.020</v>
          </cell>
          <cell r="B6274" t="str">
            <v>Tubo em ferro fundido com ponta e ponta TCLA - DN= 100mm, sem juntas e conexões</v>
          </cell>
          <cell r="C6274" t="str">
            <v>m</v>
          </cell>
          <cell r="D6274">
            <v>572.01</v>
          </cell>
          <cell r="E6274" t="str">
            <v>CPOS</v>
          </cell>
          <cell r="F6274" t="str">
            <v/>
          </cell>
        </row>
        <row r="6275">
          <cell r="A6275" t="str">
            <v>C-46.18.030</v>
          </cell>
          <cell r="B6275" t="str">
            <v>Tubo em ferro fundido com ponta e ponta TCLA - DN= 150mm, sem juntas e conexões</v>
          </cell>
          <cell r="C6275" t="str">
            <v>m</v>
          </cell>
          <cell r="D6275">
            <v>824.68</v>
          </cell>
          <cell r="E6275" t="str">
            <v>CPOS</v>
          </cell>
          <cell r="F6275" t="str">
            <v/>
          </cell>
        </row>
        <row r="6276">
          <cell r="A6276" t="str">
            <v>C-46.18.040</v>
          </cell>
          <cell r="B6276" t="str">
            <v>Tubo em ferro fundido com ponta e ponta TCLA - DN= 200mm, sem juntas e conexões</v>
          </cell>
          <cell r="C6276" t="str">
            <v>m</v>
          </cell>
          <cell r="D6276">
            <v>981.95</v>
          </cell>
          <cell r="E6276" t="str">
            <v>CPOS</v>
          </cell>
          <cell r="F6276" t="str">
            <v/>
          </cell>
        </row>
        <row r="6277">
          <cell r="A6277" t="str">
            <v>C-46.18.050</v>
          </cell>
          <cell r="B6277" t="str">
            <v>Tubo em ferro fundido com ponta e ponta TCLA - DN= 250mm, sem juntas e conexões</v>
          </cell>
          <cell r="C6277" t="str">
            <v>m</v>
          </cell>
          <cell r="D6277">
            <v>1193.93</v>
          </cell>
          <cell r="E6277" t="str">
            <v>CPOS</v>
          </cell>
          <cell r="F6277" t="str">
            <v/>
          </cell>
        </row>
        <row r="6278">
          <cell r="A6278" t="str">
            <v>C-46.18.060</v>
          </cell>
          <cell r="B6278" t="str">
            <v>Tubo em ferro fundido com ponta e ponta TCLA - DN= 300mm, sem juntas e conexões</v>
          </cell>
          <cell r="C6278" t="str">
            <v>m</v>
          </cell>
          <cell r="D6278">
            <v>1407.27</v>
          </cell>
          <cell r="E6278" t="str">
            <v>CPOS</v>
          </cell>
          <cell r="F6278" t="str">
            <v/>
          </cell>
        </row>
        <row r="6279">
          <cell r="A6279" t="str">
            <v>C-46.18.089</v>
          </cell>
          <cell r="B6279" t="str">
            <v>Flange avulso em ferro fundido, classe PN-10, DN= 50mm</v>
          </cell>
          <cell r="C6279" t="str">
            <v>un</v>
          </cell>
          <cell r="D6279">
            <v>102.44</v>
          </cell>
          <cell r="E6279" t="str">
            <v>CPOS</v>
          </cell>
          <cell r="F6279" t="str">
            <v/>
          </cell>
        </row>
        <row r="6280">
          <cell r="A6280" t="str">
            <v>C-46.18.090</v>
          </cell>
          <cell r="B6280" t="str">
            <v>Flange avulso em ferro fundido, classe PN-10, DN= 80mm</v>
          </cell>
          <cell r="C6280" t="str">
            <v>un</v>
          </cell>
          <cell r="D6280">
            <v>121.59</v>
          </cell>
          <cell r="E6280" t="str">
            <v>CPOS</v>
          </cell>
          <cell r="F6280" t="str">
            <v/>
          </cell>
        </row>
        <row r="6281">
          <cell r="A6281" t="str">
            <v>C-46.18.100</v>
          </cell>
          <cell r="B6281" t="str">
            <v>Flange avulso em ferro fundido, classe PN-10, DN= 100mm</v>
          </cell>
          <cell r="C6281" t="str">
            <v>un</v>
          </cell>
          <cell r="D6281">
            <v>168.59</v>
          </cell>
          <cell r="E6281" t="str">
            <v>CPOS</v>
          </cell>
          <cell r="F6281" t="str">
            <v/>
          </cell>
        </row>
        <row r="6282">
          <cell r="A6282" t="str">
            <v>C-46.18.110</v>
          </cell>
          <cell r="B6282" t="str">
            <v>Flange avulso em ferro fundido, classe PN-10, DN= 150mm</v>
          </cell>
          <cell r="C6282" t="str">
            <v>un</v>
          </cell>
          <cell r="D6282">
            <v>226.26</v>
          </cell>
          <cell r="E6282" t="str">
            <v>CPOS</v>
          </cell>
          <cell r="F6282" t="str">
            <v/>
          </cell>
        </row>
        <row r="6283">
          <cell r="A6283" t="str">
            <v>C-46.18.120</v>
          </cell>
          <cell r="B6283" t="str">
            <v>Flange avulso em ferro fundido, classe PN-10, DN= 200mm</v>
          </cell>
          <cell r="C6283" t="str">
            <v>un</v>
          </cell>
          <cell r="D6283">
            <v>262.41000000000003</v>
          </cell>
          <cell r="E6283" t="str">
            <v>CPOS</v>
          </cell>
          <cell r="F6283" t="str">
            <v/>
          </cell>
        </row>
        <row r="6284">
          <cell r="A6284" t="str">
            <v>C-46.18.130</v>
          </cell>
          <cell r="B6284" t="str">
            <v>Flange avulso em ferro fundido, classe PN-10, DN= 250mm</v>
          </cell>
          <cell r="C6284" t="str">
            <v>un</v>
          </cell>
          <cell r="D6284">
            <v>340.59</v>
          </cell>
          <cell r="E6284" t="str">
            <v>CPOS</v>
          </cell>
          <cell r="F6284" t="str">
            <v/>
          </cell>
        </row>
        <row r="6285">
          <cell r="A6285" t="str">
            <v>C-46.18.140</v>
          </cell>
          <cell r="B6285" t="str">
            <v>Flange avulso em ferro fundido, classe PN-10, DN= 300mm</v>
          </cell>
          <cell r="C6285" t="str">
            <v>un</v>
          </cell>
          <cell r="D6285">
            <v>433.71</v>
          </cell>
          <cell r="E6285" t="str">
            <v>CPOS</v>
          </cell>
          <cell r="F6285" t="str">
            <v/>
          </cell>
        </row>
        <row r="6286">
          <cell r="A6286" t="str">
            <v>C-46.18.168</v>
          </cell>
          <cell r="B6286" t="str">
            <v>Curva de 90° em ferro fundido com flanges, classe PN-10, DN= 50mm</v>
          </cell>
          <cell r="C6286" t="str">
            <v>un</v>
          </cell>
          <cell r="D6286">
            <v>228.2</v>
          </cell>
          <cell r="E6286" t="str">
            <v>CPOS</v>
          </cell>
          <cell r="F6286" t="str">
            <v/>
          </cell>
        </row>
        <row r="6287">
          <cell r="A6287" t="str">
            <v>C-46.18.170</v>
          </cell>
          <cell r="B6287" t="str">
            <v>Curva de 90° em ferro fundido, com flanges, classe PN-10, DN= 80mm</v>
          </cell>
          <cell r="C6287" t="str">
            <v>un</v>
          </cell>
          <cell r="D6287">
            <v>262.02</v>
          </cell>
          <cell r="E6287" t="str">
            <v>CPOS</v>
          </cell>
          <cell r="F6287" t="str">
            <v/>
          </cell>
        </row>
        <row r="6288">
          <cell r="A6288" t="str">
            <v>C-46.18.180</v>
          </cell>
          <cell r="B6288" t="str">
            <v>Curva de 90° em ferro fundido, com flanges, classe PN-10, DN= 100mm</v>
          </cell>
          <cell r="C6288" t="str">
            <v>un</v>
          </cell>
          <cell r="D6288">
            <v>293.52999999999997</v>
          </cell>
          <cell r="E6288" t="str">
            <v>CPOS</v>
          </cell>
          <cell r="F6288" t="str">
            <v/>
          </cell>
        </row>
        <row r="6289">
          <cell r="A6289" t="str">
            <v>C-46.18.190</v>
          </cell>
          <cell r="B6289" t="str">
            <v>Curva de 90° em ferro fundido, com flanges, classe PN-10, DN= 150mm</v>
          </cell>
          <cell r="C6289" t="str">
            <v>un</v>
          </cell>
          <cell r="D6289">
            <v>486.75</v>
          </cell>
          <cell r="E6289" t="str">
            <v>CPOS</v>
          </cell>
          <cell r="F6289" t="str">
            <v/>
          </cell>
        </row>
        <row r="6290">
          <cell r="A6290" t="str">
            <v>C-46.18.410</v>
          </cell>
          <cell r="B6290" t="str">
            <v>Te em ferro fundido, com flanges, classe PN-10, DN= 80mm, com derivação de 80mm</v>
          </cell>
          <cell r="C6290" t="str">
            <v>un</v>
          </cell>
          <cell r="D6290">
            <v>331.98</v>
          </cell>
          <cell r="E6290" t="str">
            <v>CPOS</v>
          </cell>
          <cell r="F6290" t="str">
            <v/>
          </cell>
        </row>
        <row r="6291">
          <cell r="A6291" t="str">
            <v>C-46.18.420</v>
          </cell>
          <cell r="B6291" t="str">
            <v>Te em ferro fundido, com flanges, classe PN-10, DN= 100mm, com derivações de 80 até 100mm</v>
          </cell>
          <cell r="C6291" t="str">
            <v>un</v>
          </cell>
          <cell r="D6291">
            <v>478.02</v>
          </cell>
          <cell r="E6291" t="str">
            <v>CPOS</v>
          </cell>
          <cell r="F6291" t="str">
            <v/>
          </cell>
        </row>
        <row r="6292">
          <cell r="A6292" t="str">
            <v>C-46.18.430</v>
          </cell>
          <cell r="B6292" t="str">
            <v>Te em ferro fundido, com flanges, classe PN-10, DN= 150mm, com derivações de 80 até 150mm</v>
          </cell>
          <cell r="C6292" t="str">
            <v>un</v>
          </cell>
          <cell r="D6292">
            <v>728.06</v>
          </cell>
          <cell r="E6292" t="str">
            <v>CPOS</v>
          </cell>
          <cell r="F6292" t="str">
            <v/>
          </cell>
        </row>
        <row r="6293">
          <cell r="A6293" t="str">
            <v>C-46.18.560</v>
          </cell>
          <cell r="B6293" t="str">
            <v>Junta Gibault em ferro fundido, DN= 80mm, completa</v>
          </cell>
          <cell r="C6293" t="str">
            <v>un</v>
          </cell>
          <cell r="D6293">
            <v>120.05</v>
          </cell>
          <cell r="E6293" t="str">
            <v>CPOS</v>
          </cell>
          <cell r="F6293" t="str">
            <v/>
          </cell>
        </row>
        <row r="6294">
          <cell r="A6294" t="str">
            <v>C-46.18.570</v>
          </cell>
          <cell r="B6294" t="str">
            <v>Junta Gibault em ferro fundido, DN= 100 mm, completa</v>
          </cell>
          <cell r="C6294" t="str">
            <v>un</v>
          </cell>
          <cell r="D6294">
            <v>163.63999999999999</v>
          </cell>
          <cell r="E6294" t="str">
            <v>CPOS</v>
          </cell>
          <cell r="F6294" t="str">
            <v/>
          </cell>
        </row>
        <row r="6295">
          <cell r="A6295" t="str">
            <v>C-46.19</v>
          </cell>
          <cell r="B6295" t="str">
            <v>Tubulação flangeada em ferro dúctil para redes de saneamento.</v>
          </cell>
          <cell r="C6295" t="str">
            <v/>
          </cell>
          <cell r="D6295" t="str">
            <v/>
          </cell>
          <cell r="E6295" t="str">
            <v>CPOS</v>
          </cell>
          <cell r="F6295" t="str">
            <v/>
          </cell>
        </row>
        <row r="6296">
          <cell r="A6296" t="str">
            <v>C-46.19.500</v>
          </cell>
          <cell r="B6296" t="str">
            <v>Redução excêntrica em ferro fundido, com flanges, classe PN-10, DN= 100mm x 80mm</v>
          </cell>
          <cell r="C6296" t="str">
            <v>un</v>
          </cell>
          <cell r="D6296">
            <v>328.87</v>
          </cell>
          <cell r="E6296" t="str">
            <v>CPOS</v>
          </cell>
          <cell r="F6296" t="str">
            <v/>
          </cell>
        </row>
        <row r="6297">
          <cell r="A6297" t="str">
            <v>C-46.19.510</v>
          </cell>
          <cell r="B6297" t="str">
            <v>Redução excêntrica em ferro fundido, com flanges, classe PN-10, DN= 150mm x 80/100mm</v>
          </cell>
          <cell r="C6297" t="str">
            <v>un</v>
          </cell>
          <cell r="D6297">
            <v>443.39</v>
          </cell>
          <cell r="E6297" t="str">
            <v>CPOS</v>
          </cell>
          <cell r="F6297" t="str">
            <v/>
          </cell>
        </row>
        <row r="6298">
          <cell r="A6298" t="str">
            <v>C-46.19.520</v>
          </cell>
          <cell r="B6298" t="str">
            <v>Redução excêntrica em ferro fundido, com flanges, classe PN-10, DN= 200mm x 100/150mm</v>
          </cell>
          <cell r="C6298" t="str">
            <v>un</v>
          </cell>
          <cell r="D6298">
            <v>588.64</v>
          </cell>
          <cell r="E6298" t="str">
            <v>CPOS</v>
          </cell>
          <cell r="F6298" t="str">
            <v/>
          </cell>
        </row>
        <row r="6299">
          <cell r="A6299" t="str">
            <v>C-46.19.530</v>
          </cell>
          <cell r="B6299" t="str">
            <v>Redução excêntrica em ferro fundido, com flanges, classe PN-10, DN= 250mm x 150/200mm</v>
          </cell>
          <cell r="C6299" t="str">
            <v>un</v>
          </cell>
          <cell r="D6299">
            <v>989.21</v>
          </cell>
          <cell r="E6299" t="str">
            <v>CPOS</v>
          </cell>
          <cell r="F6299" t="str">
            <v/>
          </cell>
        </row>
        <row r="6300">
          <cell r="A6300" t="str">
            <v>C-46.19.590</v>
          </cell>
          <cell r="B6300" t="str">
            <v>Redução concêntrica em ferro fundido, com flanges, classe PN-10, DN= 80 x 50mm</v>
          </cell>
          <cell r="C6300" t="str">
            <v>un</v>
          </cell>
          <cell r="D6300">
            <v>246.88</v>
          </cell>
          <cell r="E6300" t="str">
            <v>CPOS</v>
          </cell>
          <cell r="F6300" t="str">
            <v/>
          </cell>
        </row>
        <row r="6301">
          <cell r="A6301" t="str">
            <v>C-46.19.600</v>
          </cell>
          <cell r="B6301" t="str">
            <v>Redução concêntrica em ferro fundido, com flanges, classe PN-10, DN= 100mm x 80mm</v>
          </cell>
          <cell r="C6301" t="str">
            <v>un</v>
          </cell>
          <cell r="D6301">
            <v>243.02</v>
          </cell>
          <cell r="E6301" t="str">
            <v>CPOS</v>
          </cell>
          <cell r="F6301" t="str">
            <v/>
          </cell>
        </row>
        <row r="6302">
          <cell r="A6302" t="str">
            <v>C-46.19.610</v>
          </cell>
          <cell r="B6302" t="str">
            <v>Redução concêntrica em ferro fundido, com flanges, classe PN-10, DN= 150mm x 80/100mm</v>
          </cell>
          <cell r="C6302" t="str">
            <v>un</v>
          </cell>
          <cell r="D6302">
            <v>476.27</v>
          </cell>
          <cell r="E6302" t="str">
            <v>CPOS</v>
          </cell>
          <cell r="F6302" t="str">
            <v/>
          </cell>
        </row>
        <row r="6303">
          <cell r="A6303" t="str">
            <v>C-46.19.620</v>
          </cell>
          <cell r="B6303" t="str">
            <v>Redução concêntrica em ferro fundido, com flanges, classe PN-10, DN= 200mm x 100/150mm</v>
          </cell>
          <cell r="C6303" t="str">
            <v>un</v>
          </cell>
          <cell r="D6303">
            <v>611.41999999999996</v>
          </cell>
          <cell r="E6303" t="str">
            <v>CPOS</v>
          </cell>
          <cell r="F6303" t="str">
            <v/>
          </cell>
        </row>
        <row r="6304">
          <cell r="A6304" t="str">
            <v>C-46.19.630</v>
          </cell>
          <cell r="B6304" t="str">
            <v>Redução concêntrica em ferro fundido, com flanges, classe PN-10, DN= 250mm x 150/200mm</v>
          </cell>
          <cell r="C6304" t="str">
            <v>un</v>
          </cell>
          <cell r="D6304">
            <v>868.57</v>
          </cell>
          <cell r="E6304" t="str">
            <v>CPOS</v>
          </cell>
          <cell r="F6304" t="str">
            <v/>
          </cell>
        </row>
        <row r="6305">
          <cell r="A6305" t="str">
            <v>C-46.20</v>
          </cell>
          <cell r="B6305" t="str">
            <v>Reparos, conservações e complementos - GRUPO 46</v>
          </cell>
          <cell r="C6305" t="str">
            <v/>
          </cell>
          <cell r="D6305" t="str">
            <v/>
          </cell>
          <cell r="E6305" t="str">
            <v>CPOS</v>
          </cell>
          <cell r="F6305" t="str">
            <v/>
          </cell>
        </row>
        <row r="6306">
          <cell r="A6306" t="str">
            <v>C-46.20.010</v>
          </cell>
          <cell r="B6306" t="str">
            <v>Assentamento de tubo de concreto com diâmetro até 600 mm</v>
          </cell>
          <cell r="C6306" t="str">
            <v>m</v>
          </cell>
          <cell r="D6306">
            <v>54.4</v>
          </cell>
          <cell r="E6306" t="str">
            <v>CPOS</v>
          </cell>
          <cell r="F6306" t="str">
            <v/>
          </cell>
        </row>
        <row r="6307">
          <cell r="A6307" t="str">
            <v>C-46.20.020</v>
          </cell>
          <cell r="B6307" t="str">
            <v>Assentamento de tubo de concreto com diâmetro de 700 até 1500 mm</v>
          </cell>
          <cell r="C6307" t="str">
            <v>m</v>
          </cell>
          <cell r="D6307">
            <v>67.48</v>
          </cell>
          <cell r="E6307" t="str">
            <v>CPOS</v>
          </cell>
          <cell r="F6307" t="str">
            <v/>
          </cell>
        </row>
        <row r="6308">
          <cell r="A6308" t="str">
            <v>C-46.21</v>
          </cell>
          <cell r="B6308" t="str">
            <v>Tubulação em aço preto schedule</v>
          </cell>
          <cell r="C6308" t="str">
            <v/>
          </cell>
          <cell r="D6308" t="str">
            <v/>
          </cell>
          <cell r="E6308" t="str">
            <v>CPOS</v>
          </cell>
          <cell r="F6308" t="str">
            <v/>
          </cell>
        </row>
        <row r="6309">
          <cell r="A6309" t="str">
            <v>C-46.21.012</v>
          </cell>
          <cell r="B6309" t="str">
            <v>Tubo de aço carbono preto sem costura Schedule 40, DN= 1´ - inclusive conexões</v>
          </cell>
          <cell r="C6309" t="str">
            <v>m</v>
          </cell>
          <cell r="D6309">
            <v>93.3</v>
          </cell>
          <cell r="E6309" t="str">
            <v>CPOS</v>
          </cell>
          <cell r="F6309" t="str">
            <v/>
          </cell>
        </row>
        <row r="6310">
          <cell r="A6310" t="str">
            <v>C-46.21.036</v>
          </cell>
          <cell r="B6310" t="str">
            <v>Tubo de aço carbono preto sem costura Schedule 40, DN= 1 1/4´ - inclusive conexões</v>
          </cell>
          <cell r="C6310" t="str">
            <v>m</v>
          </cell>
          <cell r="D6310">
            <v>109.4</v>
          </cell>
          <cell r="E6310" t="str">
            <v>CPOS</v>
          </cell>
          <cell r="F6310" t="str">
            <v/>
          </cell>
        </row>
        <row r="6311">
          <cell r="A6311" t="str">
            <v>C-46.21.040</v>
          </cell>
          <cell r="B6311" t="str">
            <v>Tubo de aço carbono preto sem costura Schedule 40, DN= 1 1/2´ - inclusive conexões</v>
          </cell>
          <cell r="C6311" t="str">
            <v>m</v>
          </cell>
          <cell r="D6311">
            <v>112.33</v>
          </cell>
          <cell r="E6311" t="str">
            <v>CPOS</v>
          </cell>
          <cell r="F6311" t="str">
            <v/>
          </cell>
        </row>
        <row r="6312">
          <cell r="A6312" t="str">
            <v>C-46.21.046</v>
          </cell>
          <cell r="B6312" t="str">
            <v>Tubo de aço carbono preto sem costura Schedule 40, DN= 2´ - inclusive conexões</v>
          </cell>
          <cell r="C6312" t="str">
            <v>m</v>
          </cell>
          <cell r="D6312">
            <v>132.02000000000001</v>
          </cell>
          <cell r="E6312" t="str">
            <v>CPOS</v>
          </cell>
          <cell r="F6312" t="str">
            <v/>
          </cell>
        </row>
        <row r="6313">
          <cell r="A6313" t="str">
            <v>C-46.21.056</v>
          </cell>
          <cell r="B6313" t="str">
            <v>Tubo de aço carbono preto sem costura Schedule 40, DN= 2 1/2´ - inclusive conexões</v>
          </cell>
          <cell r="C6313" t="str">
            <v>m</v>
          </cell>
          <cell r="D6313">
            <v>186.37</v>
          </cell>
          <cell r="E6313" t="str">
            <v>CPOS</v>
          </cell>
          <cell r="F6313" t="str">
            <v/>
          </cell>
        </row>
        <row r="6314">
          <cell r="A6314" t="str">
            <v>C-46.21.060</v>
          </cell>
          <cell r="B6314" t="str">
            <v>Tubo de aço carbono preto sem costura Schedule 40, DN= 3´ - inclusive conexões</v>
          </cell>
          <cell r="C6314" t="str">
            <v>m</v>
          </cell>
          <cell r="D6314">
            <v>211.27</v>
          </cell>
          <cell r="E6314" t="str">
            <v>CPOS</v>
          </cell>
          <cell r="F6314" t="str">
            <v/>
          </cell>
        </row>
        <row r="6315">
          <cell r="A6315" t="str">
            <v>C-46.21.066</v>
          </cell>
          <cell r="B6315" t="str">
            <v>Tubo de aço carbono preto sem costura Schedule 40, DN= 3 1/2´ - inclusive conexões</v>
          </cell>
          <cell r="C6315" t="str">
            <v>m</v>
          </cell>
          <cell r="D6315">
            <v>266.16000000000003</v>
          </cell>
          <cell r="E6315" t="str">
            <v>CPOS</v>
          </cell>
          <cell r="F6315" t="str">
            <v/>
          </cell>
        </row>
        <row r="6316">
          <cell r="A6316" t="str">
            <v>C-46.21.080</v>
          </cell>
          <cell r="B6316" t="str">
            <v>Tubo de aço carbono preto sem costura Schedule 40, DN= 4´ - inclusive conexões</v>
          </cell>
          <cell r="C6316" t="str">
            <v>m</v>
          </cell>
          <cell r="D6316">
            <v>267.5</v>
          </cell>
          <cell r="E6316" t="str">
            <v>CPOS</v>
          </cell>
          <cell r="F6316" t="str">
            <v/>
          </cell>
        </row>
        <row r="6317">
          <cell r="A6317" t="str">
            <v>C-46.21.090</v>
          </cell>
          <cell r="B6317" t="str">
            <v>Tubo de aço carbono preto sem costura Schedule 40, DN= 5´ - inclusive conexões</v>
          </cell>
          <cell r="C6317" t="str">
            <v>m</v>
          </cell>
          <cell r="D6317">
            <v>338.13</v>
          </cell>
          <cell r="E6317" t="str">
            <v>CPOS</v>
          </cell>
          <cell r="F6317" t="str">
            <v/>
          </cell>
        </row>
        <row r="6318">
          <cell r="A6318" t="str">
            <v>C-46.21.100</v>
          </cell>
          <cell r="B6318" t="str">
            <v>Tubo de aço carbono preto sem costura Schedule 40, DN= 6´ - inclusive conexões</v>
          </cell>
          <cell r="C6318" t="str">
            <v>m</v>
          </cell>
          <cell r="D6318">
            <v>431.04</v>
          </cell>
          <cell r="E6318" t="str">
            <v>CPOS</v>
          </cell>
          <cell r="F6318" t="str">
            <v/>
          </cell>
        </row>
        <row r="6319">
          <cell r="A6319" t="str">
            <v>C-46.21.110</v>
          </cell>
          <cell r="B6319" t="str">
            <v>Tubo de aço carbono preto sem costura Schedule 40, DN= 8´ - inclusive conexões</v>
          </cell>
          <cell r="C6319" t="str">
            <v>m</v>
          </cell>
          <cell r="D6319">
            <v>615.21</v>
          </cell>
          <cell r="E6319" t="str">
            <v>CPOS</v>
          </cell>
          <cell r="F6319" t="str">
            <v/>
          </cell>
        </row>
        <row r="6320">
          <cell r="A6320" t="str">
            <v>C-46.21.140</v>
          </cell>
          <cell r="B6320" t="str">
            <v>Tubo de aço carbono preto com costura Schedule 40, DN= 10´ - inclusive conexões</v>
          </cell>
          <cell r="C6320" t="str">
            <v>m</v>
          </cell>
          <cell r="D6320">
            <v>634.33000000000004</v>
          </cell>
          <cell r="E6320" t="str">
            <v>CPOS</v>
          </cell>
          <cell r="F6320" t="str">
            <v/>
          </cell>
        </row>
        <row r="6321">
          <cell r="A6321" t="str">
            <v>C-46.21.150</v>
          </cell>
          <cell r="B6321" t="str">
            <v>Tubo de aço carbono preto com costura Schedule 40, DN= 12´ - inclusive conexões</v>
          </cell>
          <cell r="C6321" t="str">
            <v>m</v>
          </cell>
          <cell r="D6321">
            <v>801.39</v>
          </cell>
          <cell r="E6321" t="str">
            <v>CPOS</v>
          </cell>
          <cell r="F6321" t="str">
            <v/>
          </cell>
        </row>
        <row r="6322">
          <cell r="A6322" t="str">
            <v>C-46.23</v>
          </cell>
          <cell r="B6322" t="str">
            <v>Tubulação em concreto para rede de esgoto sanitário</v>
          </cell>
          <cell r="C6322" t="str">
            <v/>
          </cell>
          <cell r="D6322" t="str">
            <v/>
          </cell>
          <cell r="E6322" t="str">
            <v>CPOS</v>
          </cell>
          <cell r="F6322" t="str">
            <v/>
          </cell>
        </row>
        <row r="6323">
          <cell r="A6323" t="str">
            <v>C-46.23.110</v>
          </cell>
          <cell r="B6323" t="str">
            <v>Tubo de concreto classe EA-3, DN= 400 mm</v>
          </cell>
          <cell r="C6323" t="str">
            <v>m</v>
          </cell>
          <cell r="D6323">
            <v>104.74</v>
          </cell>
          <cell r="E6323" t="str">
            <v>CPOS</v>
          </cell>
          <cell r="F6323" t="str">
            <v/>
          </cell>
        </row>
        <row r="6324">
          <cell r="A6324" t="str">
            <v>C-46.23.120</v>
          </cell>
          <cell r="B6324" t="str">
            <v>Tubo de concreto classe EA-3, DN= 500 mm</v>
          </cell>
          <cell r="C6324" t="str">
            <v>m</v>
          </cell>
          <cell r="D6324">
            <v>132.97</v>
          </cell>
          <cell r="E6324" t="str">
            <v>CPOS</v>
          </cell>
          <cell r="F6324" t="str">
            <v/>
          </cell>
        </row>
        <row r="6325">
          <cell r="A6325" t="str">
            <v>C-46.23.130</v>
          </cell>
          <cell r="B6325" t="str">
            <v>Tubo de concreto classe EA-3, DN= 600 mm</v>
          </cell>
          <cell r="C6325" t="str">
            <v>m</v>
          </cell>
          <cell r="D6325">
            <v>172.06</v>
          </cell>
          <cell r="E6325" t="str">
            <v>CPOS</v>
          </cell>
          <cell r="F6325" t="str">
            <v/>
          </cell>
        </row>
        <row r="6326">
          <cell r="A6326" t="str">
            <v>C-46.23.140</v>
          </cell>
          <cell r="B6326" t="str">
            <v>Tubo de concreto classe EA-3, DN= 700 mm</v>
          </cell>
          <cell r="C6326" t="str">
            <v>m</v>
          </cell>
          <cell r="D6326">
            <v>230.99</v>
          </cell>
          <cell r="E6326" t="str">
            <v>CPOS</v>
          </cell>
          <cell r="F6326" t="str">
            <v/>
          </cell>
        </row>
        <row r="6327">
          <cell r="A6327" t="str">
            <v>C-46.23.150</v>
          </cell>
          <cell r="B6327" t="str">
            <v>Tubo de concreto classe EA-3, DN= 800 mm</v>
          </cell>
          <cell r="C6327" t="str">
            <v>m</v>
          </cell>
          <cell r="D6327">
            <v>289.39</v>
          </cell>
          <cell r="E6327" t="str">
            <v>CPOS</v>
          </cell>
          <cell r="F6327" t="str">
            <v/>
          </cell>
        </row>
        <row r="6328">
          <cell r="A6328" t="str">
            <v>C-46.23.160</v>
          </cell>
          <cell r="B6328" t="str">
            <v>Tubo de concreto classe EA-3, DN= 900 mm</v>
          </cell>
          <cell r="C6328" t="str">
            <v>m</v>
          </cell>
          <cell r="D6328">
            <v>366.21</v>
          </cell>
          <cell r="E6328" t="str">
            <v>CPOS</v>
          </cell>
          <cell r="F6328" t="str">
            <v/>
          </cell>
        </row>
        <row r="6329">
          <cell r="A6329" t="str">
            <v>C-46.23.170</v>
          </cell>
          <cell r="B6329" t="str">
            <v>Tubo de concreto classe EA-3, DN= 1000 mm</v>
          </cell>
          <cell r="C6329" t="str">
            <v>m</v>
          </cell>
          <cell r="D6329">
            <v>418.51</v>
          </cell>
          <cell r="E6329" t="str">
            <v>CPOS</v>
          </cell>
          <cell r="F6329" t="str">
            <v/>
          </cell>
        </row>
        <row r="6330">
          <cell r="A6330" t="str">
            <v>C-46.23.180</v>
          </cell>
          <cell r="B6330" t="str">
            <v>Tubo de concreto classe EA-3, DN= 1200 mm</v>
          </cell>
          <cell r="C6330" t="str">
            <v>m</v>
          </cell>
          <cell r="D6330">
            <v>630.65</v>
          </cell>
          <cell r="E6330" t="str">
            <v>CPOS</v>
          </cell>
          <cell r="F6330" t="str">
            <v/>
          </cell>
        </row>
        <row r="6331">
          <cell r="A6331" t="str">
            <v>C-46.26</v>
          </cell>
          <cell r="B6331" t="str">
            <v>Tubulação em ferro fundido predial SMU - esgoto e pluvial</v>
          </cell>
          <cell r="C6331" t="str">
            <v/>
          </cell>
          <cell r="D6331" t="str">
            <v/>
          </cell>
          <cell r="E6331" t="str">
            <v>CPOS</v>
          </cell>
          <cell r="F6331" t="str">
            <v/>
          </cell>
        </row>
        <row r="6332">
          <cell r="A6332" t="str">
            <v>C-46.26.010</v>
          </cell>
          <cell r="B6332" t="str">
            <v>Tubo em ferro fundido com ponta e ponta, predial SMU, DN= 50 mm</v>
          </cell>
          <cell r="C6332" t="str">
            <v>m</v>
          </cell>
          <cell r="D6332">
            <v>114.33</v>
          </cell>
          <cell r="E6332" t="str">
            <v>CPOS</v>
          </cell>
          <cell r="F6332" t="str">
            <v/>
          </cell>
        </row>
        <row r="6333">
          <cell r="A6333" t="str">
            <v>C-46.26.020</v>
          </cell>
          <cell r="B6333" t="str">
            <v>Tubo em ferro fundido com ponta e ponta, predial SMU, DN= 75 mm</v>
          </cell>
          <cell r="C6333" t="str">
            <v>m</v>
          </cell>
          <cell r="D6333">
            <v>145.19999999999999</v>
          </cell>
          <cell r="E6333" t="str">
            <v>CPOS</v>
          </cell>
          <cell r="F6333" t="str">
            <v/>
          </cell>
        </row>
        <row r="6334">
          <cell r="A6334" t="str">
            <v>C-46.26.030</v>
          </cell>
          <cell r="B6334" t="str">
            <v>Tubo em ferro fundido com ponta e ponta, predial SMU, DN= 100 mm</v>
          </cell>
          <cell r="C6334" t="str">
            <v>m</v>
          </cell>
          <cell r="D6334">
            <v>170.77</v>
          </cell>
          <cell r="E6334" t="str">
            <v>CPOS</v>
          </cell>
          <cell r="F6334" t="str">
            <v/>
          </cell>
        </row>
        <row r="6335">
          <cell r="A6335" t="str">
            <v>C-46.26.040</v>
          </cell>
          <cell r="B6335" t="str">
            <v>Tubo em ferro fundido com ponta e ponta, predial SMU, DN= 150 mm</v>
          </cell>
          <cell r="C6335" t="str">
            <v>m</v>
          </cell>
          <cell r="D6335">
            <v>237.64</v>
          </cell>
          <cell r="E6335" t="str">
            <v>CPOS</v>
          </cell>
          <cell r="F6335" t="str">
            <v/>
          </cell>
        </row>
        <row r="6336">
          <cell r="A6336" t="str">
            <v>C-46.26.050</v>
          </cell>
          <cell r="B6336" t="str">
            <v>Tubo em ferro fundido com ponta e ponta, predial SMU, DN= 200 mm</v>
          </cell>
          <cell r="C6336" t="str">
            <v>m</v>
          </cell>
          <cell r="D6336">
            <v>420.6</v>
          </cell>
          <cell r="E6336" t="str">
            <v>CPOS</v>
          </cell>
          <cell r="F6336" t="str">
            <v/>
          </cell>
        </row>
        <row r="6337">
          <cell r="A6337" t="str">
            <v>C-46.26.060</v>
          </cell>
          <cell r="B6337" t="str">
            <v>Junta de união em aço inoxidável para tubo em ferro fundido predial SMU, DN= 50 mm</v>
          </cell>
          <cell r="C6337" t="str">
            <v>un</v>
          </cell>
          <cell r="D6337">
            <v>83.63</v>
          </cell>
          <cell r="E6337" t="str">
            <v>CPOS</v>
          </cell>
          <cell r="F6337" t="str">
            <v/>
          </cell>
        </row>
        <row r="6338">
          <cell r="A6338" t="str">
            <v>C-46.26.070</v>
          </cell>
          <cell r="B6338" t="str">
            <v>Junta de união em aço inoxidável para tubo em ferro fundido predial SMU, DN= 75 mm</v>
          </cell>
          <cell r="C6338" t="str">
            <v>un</v>
          </cell>
          <cell r="D6338">
            <v>96.96</v>
          </cell>
          <cell r="E6338" t="str">
            <v>CPOS</v>
          </cell>
          <cell r="F6338" t="str">
            <v/>
          </cell>
        </row>
        <row r="6339">
          <cell r="A6339" t="str">
            <v>C-46.26.080</v>
          </cell>
          <cell r="B6339" t="str">
            <v>Junta de união em aço inoxidável para tubo em ferro fundido predial SMU, DN= 100 mm</v>
          </cell>
          <cell r="C6339" t="str">
            <v>un</v>
          </cell>
          <cell r="D6339">
            <v>115.05</v>
          </cell>
          <cell r="E6339" t="str">
            <v>CPOS</v>
          </cell>
          <cell r="F6339" t="str">
            <v/>
          </cell>
        </row>
        <row r="6340">
          <cell r="A6340" t="str">
            <v>C-46.26.090</v>
          </cell>
          <cell r="B6340" t="str">
            <v>Junta de união em aço inoxidável para tubo em ferro fundido predial SMU, DN= 150 mm</v>
          </cell>
          <cell r="C6340" t="str">
            <v>un</v>
          </cell>
          <cell r="D6340">
            <v>196.09</v>
          </cell>
          <cell r="E6340" t="str">
            <v>CPOS</v>
          </cell>
          <cell r="F6340" t="str">
            <v/>
          </cell>
        </row>
        <row r="6341">
          <cell r="A6341" t="str">
            <v>C-46.26.100</v>
          </cell>
          <cell r="B6341" t="str">
            <v>Junta de união em aço inoxidável para tubo em ferro fundido predial SMU, DN= 200 mm</v>
          </cell>
          <cell r="C6341" t="str">
            <v>un</v>
          </cell>
          <cell r="D6341">
            <v>309.56</v>
          </cell>
          <cell r="E6341" t="str">
            <v>CPOS</v>
          </cell>
          <cell r="F6341" t="str">
            <v/>
          </cell>
        </row>
        <row r="6342">
          <cell r="A6342" t="str">
            <v>C-46.26.110</v>
          </cell>
          <cell r="B6342" t="str">
            <v>Conjunto de ancoragem para tubo em ferro fundido predial SMU, DN= 50 mm</v>
          </cell>
          <cell r="C6342" t="str">
            <v>cj</v>
          </cell>
          <cell r="D6342">
            <v>890.49</v>
          </cell>
          <cell r="E6342" t="str">
            <v>CPOS</v>
          </cell>
          <cell r="F6342" t="str">
            <v/>
          </cell>
        </row>
        <row r="6343">
          <cell r="A6343" t="str">
            <v>C-46.26.120</v>
          </cell>
          <cell r="B6343" t="str">
            <v>Conjunto de ancoragem para tubo em ferro fundido predial SMU, DN= 75 mm</v>
          </cell>
          <cell r="C6343" t="str">
            <v>cj</v>
          </cell>
          <cell r="D6343">
            <v>880.74</v>
          </cell>
          <cell r="E6343" t="str">
            <v>CPOS</v>
          </cell>
          <cell r="F6343" t="str">
            <v/>
          </cell>
        </row>
        <row r="6344">
          <cell r="A6344" t="str">
            <v>C-46.26.130</v>
          </cell>
          <cell r="B6344" t="str">
            <v>Conjunto de ancoragem para tubo em ferro fundido predial SMU, DN= 100 mm</v>
          </cell>
          <cell r="C6344" t="str">
            <v>cj</v>
          </cell>
          <cell r="D6344">
            <v>927</v>
          </cell>
          <cell r="E6344" t="str">
            <v>CPOS</v>
          </cell>
          <cell r="F6344" t="str">
            <v/>
          </cell>
        </row>
        <row r="6345">
          <cell r="A6345" t="str">
            <v>C-46.26.136</v>
          </cell>
          <cell r="B6345" t="str">
            <v>Conjunto de ancoragem para tubo em ferro fundido predial SMU, DN= 125 mm</v>
          </cell>
          <cell r="C6345" t="str">
            <v>cj</v>
          </cell>
          <cell r="D6345">
            <v>987.99</v>
          </cell>
          <cell r="E6345" t="str">
            <v>CPOS</v>
          </cell>
          <cell r="F6345" t="str">
            <v/>
          </cell>
        </row>
        <row r="6346">
          <cell r="A6346" t="str">
            <v>C-46.26.140</v>
          </cell>
          <cell r="B6346" t="str">
            <v>Conjunto de ancoragem para tubo em ferro fundido predial SMU, DN= 150 mm</v>
          </cell>
          <cell r="C6346" t="str">
            <v>cj</v>
          </cell>
          <cell r="D6346">
            <v>1344.7</v>
          </cell>
          <cell r="E6346" t="str">
            <v>CPOS</v>
          </cell>
          <cell r="F6346" t="str">
            <v/>
          </cell>
        </row>
        <row r="6347">
          <cell r="A6347" t="str">
            <v>C-46.26.150</v>
          </cell>
          <cell r="B6347" t="str">
            <v>Conjunto de ancoragem para tubo em ferro fundido predial SMU, DN= 200 mm</v>
          </cell>
          <cell r="C6347" t="str">
            <v>cj</v>
          </cell>
          <cell r="D6347">
            <v>2015.69</v>
          </cell>
          <cell r="E6347" t="str">
            <v>CPOS</v>
          </cell>
          <cell r="F6347" t="str">
            <v/>
          </cell>
        </row>
        <row r="6348">
          <cell r="A6348" t="str">
            <v>C-46.26.200</v>
          </cell>
          <cell r="B6348" t="str">
            <v>Tubo em ferro fundido com ponta e ponta, predial SMU, DN= 125 mm</v>
          </cell>
          <cell r="C6348" t="str">
            <v>m</v>
          </cell>
          <cell r="D6348">
            <v>268.16000000000003</v>
          </cell>
          <cell r="E6348" t="str">
            <v>CPOS</v>
          </cell>
          <cell r="F6348" t="str">
            <v/>
          </cell>
        </row>
        <row r="6349">
          <cell r="A6349" t="str">
            <v>C-46.26.210</v>
          </cell>
          <cell r="B6349" t="str">
            <v>Tubo em ferro fundido com ponta e ponta, predial SMU, DN= 250 mm</v>
          </cell>
          <cell r="C6349" t="str">
            <v>m</v>
          </cell>
          <cell r="D6349">
            <v>594.97</v>
          </cell>
          <cell r="E6349" t="str">
            <v>CPOS</v>
          </cell>
          <cell r="F6349" t="str">
            <v/>
          </cell>
        </row>
        <row r="6350">
          <cell r="A6350" t="str">
            <v>C-46.26.400</v>
          </cell>
          <cell r="B6350" t="str">
            <v>Joelho 45° em ferro fundido, predial SMU, DN= 50 mm</v>
          </cell>
          <cell r="C6350" t="str">
            <v>un</v>
          </cell>
          <cell r="D6350">
            <v>108.38</v>
          </cell>
          <cell r="E6350" t="str">
            <v>CPOS</v>
          </cell>
          <cell r="F6350" t="str">
            <v/>
          </cell>
        </row>
        <row r="6351">
          <cell r="A6351" t="str">
            <v>C-46.26.410</v>
          </cell>
          <cell r="B6351" t="str">
            <v>Joelho 45° em ferro fundido, predial SMU, DN= 75 mm</v>
          </cell>
          <cell r="C6351" t="str">
            <v>un</v>
          </cell>
          <cell r="D6351">
            <v>136.74</v>
          </cell>
          <cell r="E6351" t="str">
            <v>CPOS</v>
          </cell>
          <cell r="F6351" t="str">
            <v/>
          </cell>
        </row>
        <row r="6352">
          <cell r="A6352" t="str">
            <v>C-46.26.420</v>
          </cell>
          <cell r="B6352" t="str">
            <v>Joelho 45° em ferro fundido, predial SMU, DN= 100 mm</v>
          </cell>
          <cell r="C6352" t="str">
            <v>un</v>
          </cell>
          <cell r="D6352">
            <v>149.28</v>
          </cell>
          <cell r="E6352" t="str">
            <v>CPOS</v>
          </cell>
          <cell r="F6352" t="str">
            <v/>
          </cell>
        </row>
        <row r="6353">
          <cell r="A6353" t="str">
            <v>C-46.26.426</v>
          </cell>
          <cell r="B6353" t="str">
            <v>Joelho 45° em ferro fundido, predial SMU, DN= 125 mm</v>
          </cell>
          <cell r="C6353" t="str">
            <v>un</v>
          </cell>
          <cell r="D6353">
            <v>233.88</v>
          </cell>
          <cell r="E6353" t="str">
            <v>CPOS</v>
          </cell>
          <cell r="F6353" t="str">
            <v/>
          </cell>
        </row>
        <row r="6354">
          <cell r="A6354" t="str">
            <v>C-46.26.430</v>
          </cell>
          <cell r="B6354" t="str">
            <v>Joelho 45° em ferro fundido, predial SMU, DN= 150 mm</v>
          </cell>
          <cell r="C6354" t="str">
            <v>un</v>
          </cell>
          <cell r="D6354">
            <v>256.52999999999997</v>
          </cell>
          <cell r="E6354" t="str">
            <v>CPOS</v>
          </cell>
          <cell r="F6354" t="str">
            <v/>
          </cell>
        </row>
        <row r="6355">
          <cell r="A6355" t="str">
            <v>C-46.26.440</v>
          </cell>
          <cell r="B6355" t="str">
            <v>Joelho 45° em ferro fundido, predial SMU, DN= 200 mm</v>
          </cell>
          <cell r="C6355" t="str">
            <v>un</v>
          </cell>
          <cell r="D6355">
            <v>530.54</v>
          </cell>
          <cell r="E6355" t="str">
            <v>CPOS</v>
          </cell>
          <cell r="F6355" t="str">
            <v/>
          </cell>
        </row>
        <row r="6356">
          <cell r="A6356" t="str">
            <v>C-46.26.460</v>
          </cell>
          <cell r="B6356" t="str">
            <v>Joelho 88° em ferro fundido, predial SMU, DN= 50 mm</v>
          </cell>
          <cell r="C6356" t="str">
            <v>un</v>
          </cell>
          <cell r="D6356">
            <v>133.06</v>
          </cell>
          <cell r="E6356" t="str">
            <v>CPOS</v>
          </cell>
          <cell r="F6356" t="str">
            <v/>
          </cell>
        </row>
        <row r="6357">
          <cell r="A6357" t="str">
            <v>C-46.26.470</v>
          </cell>
          <cell r="B6357" t="str">
            <v>Joelho 88° em ferro fundido, predial SMU, DN= 75 mm</v>
          </cell>
          <cell r="C6357" t="str">
            <v>un</v>
          </cell>
          <cell r="D6357">
            <v>136.63999999999999</v>
          </cell>
          <cell r="E6357" t="str">
            <v>CPOS</v>
          </cell>
          <cell r="F6357" t="str">
            <v/>
          </cell>
        </row>
        <row r="6358">
          <cell r="A6358" t="str">
            <v>C-46.26.480</v>
          </cell>
          <cell r="B6358" t="str">
            <v>Joelho 88° em ferro fundido, predial SMU, DN= 100 mm</v>
          </cell>
          <cell r="C6358" t="str">
            <v>un</v>
          </cell>
          <cell r="D6358">
            <v>148.62</v>
          </cell>
          <cell r="E6358" t="str">
            <v>CPOS</v>
          </cell>
          <cell r="F6358" t="str">
            <v/>
          </cell>
        </row>
        <row r="6359">
          <cell r="A6359" t="str">
            <v>C-46.26.490</v>
          </cell>
          <cell r="B6359" t="str">
            <v>Joelho 88° em ferro fundido, predial SMU, DN= 150 mm</v>
          </cell>
          <cell r="C6359" t="str">
            <v>un</v>
          </cell>
          <cell r="D6359">
            <v>342.93</v>
          </cell>
          <cell r="E6359" t="str">
            <v>CPOS</v>
          </cell>
          <cell r="F6359" t="str">
            <v/>
          </cell>
        </row>
        <row r="6360">
          <cell r="A6360" t="str">
            <v>C-46.26.500</v>
          </cell>
          <cell r="B6360" t="str">
            <v>Joelho 88° em ferro fundido, predial SMU, DN= 200 mm</v>
          </cell>
          <cell r="C6360" t="str">
            <v>un</v>
          </cell>
          <cell r="D6360">
            <v>544.83000000000004</v>
          </cell>
          <cell r="E6360" t="str">
            <v>CPOS</v>
          </cell>
          <cell r="F6360" t="str">
            <v/>
          </cell>
        </row>
        <row r="6361">
          <cell r="A6361" t="str">
            <v>C-46.26.510</v>
          </cell>
          <cell r="B6361" t="str">
            <v>Junção 45° em ferro fundido, predial SMU, DN= 50 x 50 mm</v>
          </cell>
          <cell r="C6361" t="str">
            <v>un</v>
          </cell>
          <cell r="D6361">
            <v>171.82</v>
          </cell>
          <cell r="E6361" t="str">
            <v>CPOS</v>
          </cell>
          <cell r="F6361" t="str">
            <v/>
          </cell>
        </row>
        <row r="6362">
          <cell r="A6362" t="str">
            <v>C-46.26.516</v>
          </cell>
          <cell r="B6362" t="str">
            <v>Junção 45° em ferro fundido, predial SMU, DN= 75 x 50 mm</v>
          </cell>
          <cell r="C6362" t="str">
            <v>un</v>
          </cell>
          <cell r="D6362">
            <v>202.26</v>
          </cell>
          <cell r="E6362" t="str">
            <v>CPOS</v>
          </cell>
          <cell r="F6362" t="str">
            <v/>
          </cell>
        </row>
        <row r="6363">
          <cell r="A6363" t="str">
            <v>C-46.26.520</v>
          </cell>
          <cell r="B6363" t="str">
            <v>Junção 45° em ferro fundido, predial SMU, DN= 75 x 75 mm</v>
          </cell>
          <cell r="C6363" t="str">
            <v>un</v>
          </cell>
          <cell r="D6363">
            <v>217.27</v>
          </cell>
          <cell r="E6363" t="str">
            <v>CPOS</v>
          </cell>
          <cell r="F6363" t="str">
            <v/>
          </cell>
        </row>
        <row r="6364">
          <cell r="A6364" t="str">
            <v>C-46.26.540</v>
          </cell>
          <cell r="B6364" t="str">
            <v>Junção 45° em ferro fundido, predial SMU, DN= 100 x 75 mm</v>
          </cell>
          <cell r="C6364" t="str">
            <v>un</v>
          </cell>
          <cell r="D6364">
            <v>257.52999999999997</v>
          </cell>
          <cell r="E6364" t="str">
            <v>CPOS</v>
          </cell>
          <cell r="F6364" t="str">
            <v/>
          </cell>
        </row>
        <row r="6365">
          <cell r="A6365" t="str">
            <v>C-46.26.550</v>
          </cell>
          <cell r="B6365" t="str">
            <v>Junção 45° em ferro fundido, predial SMU, DN= 100 x 100 mm</v>
          </cell>
          <cell r="C6365" t="str">
            <v>un</v>
          </cell>
          <cell r="D6365">
            <v>264.64</v>
          </cell>
          <cell r="E6365" t="str">
            <v>CPOS</v>
          </cell>
          <cell r="F6365" t="str">
            <v/>
          </cell>
        </row>
        <row r="6366">
          <cell r="A6366" t="str">
            <v>C-46.26.560</v>
          </cell>
          <cell r="B6366" t="str">
            <v>Junção 45° em ferro fundido, predial SMU, DN= 150 x 150 mm</v>
          </cell>
          <cell r="C6366" t="str">
            <v>un</v>
          </cell>
          <cell r="D6366">
            <v>577.27</v>
          </cell>
          <cell r="E6366" t="str">
            <v>CPOS</v>
          </cell>
          <cell r="F6366" t="str">
            <v/>
          </cell>
        </row>
        <row r="6367">
          <cell r="A6367" t="str">
            <v>C-46.26.580</v>
          </cell>
          <cell r="B6367" t="str">
            <v>Junta de união em aço inoxidável para tubo em ferro fundido predial SMU, DN= 125 mm</v>
          </cell>
          <cell r="C6367" t="str">
            <v>un</v>
          </cell>
          <cell r="D6367">
            <v>184.54</v>
          </cell>
          <cell r="E6367" t="str">
            <v>CPOS</v>
          </cell>
          <cell r="F6367" t="str">
            <v/>
          </cell>
        </row>
        <row r="6368">
          <cell r="A6368" t="str">
            <v>C-46.26.590</v>
          </cell>
          <cell r="B6368" t="str">
            <v>Junta de união em aço inoxidável para tubo em ferro fundido predial SMU, DN= 250 mm</v>
          </cell>
          <cell r="C6368" t="str">
            <v>un</v>
          </cell>
          <cell r="D6368">
            <v>419.45</v>
          </cell>
          <cell r="E6368" t="str">
            <v>CPOS</v>
          </cell>
          <cell r="F6368" t="str">
            <v/>
          </cell>
        </row>
        <row r="6369">
          <cell r="A6369" t="str">
            <v>C-46.26.600</v>
          </cell>
          <cell r="B6369" t="str">
            <v>Redução excêntrica em ferro fundido, predial SMU, DN= 75 x 50 mm</v>
          </cell>
          <cell r="C6369" t="str">
            <v>un</v>
          </cell>
          <cell r="D6369">
            <v>138.37</v>
          </cell>
          <cell r="E6369" t="str">
            <v>CPOS</v>
          </cell>
          <cell r="F6369" t="str">
            <v/>
          </cell>
        </row>
        <row r="6370">
          <cell r="A6370" t="str">
            <v>C-46.26.610</v>
          </cell>
          <cell r="B6370" t="str">
            <v>Redução excêntrica em ferro fundido, predial SMU, DN= 100 x 75 mm</v>
          </cell>
          <cell r="C6370" t="str">
            <v>un</v>
          </cell>
          <cell r="D6370">
            <v>165.88</v>
          </cell>
          <cell r="E6370" t="str">
            <v>CPOS</v>
          </cell>
          <cell r="F6370" t="str">
            <v/>
          </cell>
        </row>
        <row r="6371">
          <cell r="A6371" t="str">
            <v>C-46.26.612</v>
          </cell>
          <cell r="B6371" t="str">
            <v>Redução excêntrica em ferro fundido, predial SMU, DN= 125 x 75 mm</v>
          </cell>
          <cell r="C6371" t="str">
            <v>un</v>
          </cell>
          <cell r="D6371">
            <v>189.33</v>
          </cell>
          <cell r="E6371" t="str">
            <v>CPOS</v>
          </cell>
          <cell r="F6371" t="str">
            <v/>
          </cell>
        </row>
        <row r="6372">
          <cell r="A6372" t="str">
            <v>C-46.26.614</v>
          </cell>
          <cell r="B6372" t="str">
            <v>Redução excêntrica em ferro fundido, predial SMU, DN= 125 x 100 mm</v>
          </cell>
          <cell r="C6372" t="str">
            <v>un</v>
          </cell>
          <cell r="D6372">
            <v>187.21</v>
          </cell>
          <cell r="E6372" t="str">
            <v>CPOS</v>
          </cell>
          <cell r="F6372" t="str">
            <v/>
          </cell>
        </row>
        <row r="6373">
          <cell r="A6373" t="str">
            <v>C-46.26.616</v>
          </cell>
          <cell r="B6373" t="str">
            <v>Redução excêntrica em ferro fundido, predial SMU, DN= 150 x 75 mm</v>
          </cell>
          <cell r="C6373" t="str">
            <v>un</v>
          </cell>
          <cell r="D6373">
            <v>330.88</v>
          </cell>
          <cell r="E6373" t="str">
            <v>CPOS</v>
          </cell>
          <cell r="F6373" t="str">
            <v/>
          </cell>
        </row>
        <row r="6374">
          <cell r="A6374" t="str">
            <v>C-46.26.632</v>
          </cell>
          <cell r="B6374" t="str">
            <v>Redução excêntrica em ferro fundido, predial SMU, DN= 150 x 100 mm</v>
          </cell>
          <cell r="C6374" t="str">
            <v>un</v>
          </cell>
          <cell r="D6374">
            <v>340.04</v>
          </cell>
          <cell r="E6374" t="str">
            <v>CPOS</v>
          </cell>
          <cell r="F6374" t="str">
            <v/>
          </cell>
        </row>
        <row r="6375">
          <cell r="A6375" t="str">
            <v>C-46.26.636</v>
          </cell>
          <cell r="B6375" t="str">
            <v>Redução excêntrica em ferro fundido, predial SMU, DN= 200 x 125 mm</v>
          </cell>
          <cell r="C6375" t="str">
            <v>un</v>
          </cell>
          <cell r="D6375">
            <v>431.04</v>
          </cell>
          <cell r="E6375" t="str">
            <v>CPOS</v>
          </cell>
          <cell r="F6375" t="str">
            <v/>
          </cell>
        </row>
        <row r="6376">
          <cell r="A6376" t="str">
            <v>C-46.26.640</v>
          </cell>
          <cell r="B6376" t="str">
            <v>Redução excêntrica em ferro fundido, predial SMU, DN= 200 x 150 mm</v>
          </cell>
          <cell r="C6376" t="str">
            <v>un</v>
          </cell>
          <cell r="D6376">
            <v>440.5</v>
          </cell>
          <cell r="E6376" t="str">
            <v>CPOS</v>
          </cell>
          <cell r="F6376" t="str">
            <v/>
          </cell>
        </row>
        <row r="6377">
          <cell r="A6377" t="str">
            <v>C-46.26.690</v>
          </cell>
          <cell r="B6377" t="str">
            <v>Redução excêntrica em ferro fundido, predial SMU, DN= 250 x 200 mm</v>
          </cell>
          <cell r="C6377" t="str">
            <v>un</v>
          </cell>
          <cell r="D6377">
            <v>867.58</v>
          </cell>
          <cell r="E6377" t="str">
            <v>CPOS</v>
          </cell>
          <cell r="F6377" t="str">
            <v/>
          </cell>
        </row>
        <row r="6378">
          <cell r="A6378" t="str">
            <v>C-46.26.700</v>
          </cell>
          <cell r="B6378" t="str">
            <v>Te de visita em ferro fundido, predial SMU, DN= 75 mm</v>
          </cell>
          <cell r="C6378" t="str">
            <v>un</v>
          </cell>
          <cell r="D6378">
            <v>420.98</v>
          </cell>
          <cell r="E6378" t="str">
            <v>CPOS</v>
          </cell>
          <cell r="F6378" t="str">
            <v/>
          </cell>
        </row>
        <row r="6379">
          <cell r="A6379" t="str">
            <v>C-46.26.710</v>
          </cell>
          <cell r="B6379" t="str">
            <v>Te de visita em ferro fundido, predial SMU, DN= 100 mm</v>
          </cell>
          <cell r="C6379" t="str">
            <v>un</v>
          </cell>
          <cell r="D6379">
            <v>523.66999999999996</v>
          </cell>
          <cell r="E6379" t="str">
            <v>CPOS</v>
          </cell>
          <cell r="F6379" t="str">
            <v/>
          </cell>
        </row>
        <row r="6380">
          <cell r="A6380" t="str">
            <v>C-46.26.720</v>
          </cell>
          <cell r="B6380" t="str">
            <v>Te de visita em ferro fundido, predial SMU, DN= 125 mm</v>
          </cell>
          <cell r="C6380" t="str">
            <v>un</v>
          </cell>
          <cell r="D6380">
            <v>744.04</v>
          </cell>
          <cell r="E6380" t="str">
            <v>CPOS</v>
          </cell>
          <cell r="F6380" t="str">
            <v/>
          </cell>
        </row>
        <row r="6381">
          <cell r="A6381" t="str">
            <v>C-46.26.730</v>
          </cell>
          <cell r="B6381" t="str">
            <v>Te de visita em ferro fundido, predial SMU, DN= 150 mm</v>
          </cell>
          <cell r="C6381" t="str">
            <v>un</v>
          </cell>
          <cell r="D6381">
            <v>1085.32</v>
          </cell>
          <cell r="E6381" t="str">
            <v>CPOS</v>
          </cell>
          <cell r="F6381" t="str">
            <v/>
          </cell>
        </row>
        <row r="6382">
          <cell r="A6382" t="str">
            <v>C-46.26.740</v>
          </cell>
          <cell r="B6382" t="str">
            <v>Te de visita em ferro fundido, predial SMU, DN= 200 mm</v>
          </cell>
          <cell r="C6382" t="str">
            <v>un</v>
          </cell>
          <cell r="D6382">
            <v>1961.56</v>
          </cell>
          <cell r="E6382" t="str">
            <v>CPOS</v>
          </cell>
          <cell r="F6382" t="str">
            <v/>
          </cell>
        </row>
        <row r="6383">
          <cell r="A6383" t="str">
            <v>C-46.26.800</v>
          </cell>
          <cell r="B6383" t="str">
            <v>Abraçadeira dentada para travamento em aço inoxidável, com parafuso de aço zincado, para tubo em ferro fundido predial SMU, DN= 50 mm</v>
          </cell>
          <cell r="C6383" t="str">
            <v>un</v>
          </cell>
          <cell r="D6383">
            <v>353.08</v>
          </cell>
          <cell r="E6383" t="str">
            <v>CPOS</v>
          </cell>
          <cell r="F6383" t="str">
            <v/>
          </cell>
        </row>
        <row r="6384">
          <cell r="A6384" t="str">
            <v>C-46.26.810</v>
          </cell>
          <cell r="B6384" t="str">
            <v>Abraçadeira dentada para travamento em aço inoxidável, com parafuso de aço zincado, para tubo em ferro fundido predial SMU, DN= 75 mm</v>
          </cell>
          <cell r="C6384" t="str">
            <v>un</v>
          </cell>
          <cell r="D6384">
            <v>365.31</v>
          </cell>
          <cell r="E6384" t="str">
            <v>CPOS</v>
          </cell>
          <cell r="F6384" t="str">
            <v/>
          </cell>
        </row>
        <row r="6385">
          <cell r="A6385" t="str">
            <v>C-46.26.820</v>
          </cell>
          <cell r="B6385" t="str">
            <v>Abraçadeira dentada para travamento em aço inoxidável, com parafuso de aço zincado, para tubo em ferro fundido predial SMU, DN= 100 mm</v>
          </cell>
          <cell r="C6385" t="str">
            <v>un</v>
          </cell>
          <cell r="D6385">
            <v>450.47</v>
          </cell>
          <cell r="E6385" t="str">
            <v>CPOS</v>
          </cell>
          <cell r="F6385" t="str">
            <v/>
          </cell>
        </row>
        <row r="6386">
          <cell r="A6386" t="str">
            <v>C-46.26.830</v>
          </cell>
          <cell r="B6386" t="str">
            <v>Abraçadeira dentada para travamento em aço inoxidável, com parafuso de aço zincado, para tubo em ferro fundido predial SMU, DN= 150 mm</v>
          </cell>
          <cell r="C6386" t="str">
            <v>un</v>
          </cell>
          <cell r="D6386">
            <v>740.71</v>
          </cell>
          <cell r="E6386" t="str">
            <v>CPOS</v>
          </cell>
          <cell r="F6386" t="str">
            <v/>
          </cell>
        </row>
        <row r="6387">
          <cell r="A6387" t="str">
            <v>C-46.26.840</v>
          </cell>
          <cell r="B6387" t="str">
            <v>Tampão simples em ferro fundido, predial SMU, DN= 150 mm</v>
          </cell>
          <cell r="C6387" t="str">
            <v>un</v>
          </cell>
          <cell r="D6387">
            <v>232.34</v>
          </cell>
          <cell r="E6387" t="str">
            <v>CPOS</v>
          </cell>
          <cell r="F6387" t="str">
            <v/>
          </cell>
        </row>
        <row r="6388">
          <cell r="A6388" t="str">
            <v>C-46.26.843</v>
          </cell>
          <cell r="B6388" t="str">
            <v>Tampão simples em ferro fundido, predial SMU, DN= 200 mm</v>
          </cell>
          <cell r="C6388" t="str">
            <v>un</v>
          </cell>
          <cell r="D6388">
            <v>512.5</v>
          </cell>
          <cell r="E6388" t="str">
            <v>CPOS</v>
          </cell>
        </row>
        <row r="6389">
          <cell r="A6389" t="str">
            <v>C-46.26.900</v>
          </cell>
          <cell r="B6389" t="str">
            <v>Junção 45° em ferro fundido, predial SMU, DN= 125 x 100 mm</v>
          </cell>
          <cell r="C6389" t="str">
            <v>un</v>
          </cell>
          <cell r="D6389">
            <v>450.1</v>
          </cell>
          <cell r="E6389" t="str">
            <v>CPOS</v>
          </cell>
          <cell r="F6389" t="str">
            <v/>
          </cell>
        </row>
        <row r="6390">
          <cell r="A6390" t="str">
            <v>C-46.26.910</v>
          </cell>
          <cell r="B6390" t="str">
            <v>Junção 45° em ferro fundido, predial SMU, DN= 150 x 100 mm</v>
          </cell>
          <cell r="C6390" t="str">
            <v>un</v>
          </cell>
          <cell r="D6390">
            <v>657.07</v>
          </cell>
          <cell r="E6390" t="str">
            <v>CPOS</v>
          </cell>
          <cell r="F6390" t="str">
            <v/>
          </cell>
        </row>
        <row r="6391">
          <cell r="A6391" t="str">
            <v>C-46.26.920</v>
          </cell>
          <cell r="B6391" t="str">
            <v>Junção 45° em ferro fundido, predial SMU, DN= 200 x 100 mm</v>
          </cell>
          <cell r="C6391" t="str">
            <v>un</v>
          </cell>
          <cell r="D6391">
            <v>1357.29</v>
          </cell>
          <cell r="E6391" t="str">
            <v>CPOS</v>
          </cell>
          <cell r="F6391" t="str">
            <v/>
          </cell>
        </row>
        <row r="6392">
          <cell r="A6392" t="str">
            <v>C-46.26.930</v>
          </cell>
          <cell r="B6392" t="str">
            <v>Junção 45° em ferro fundido, predial SMU, DN= 200 x 200 mm</v>
          </cell>
          <cell r="C6392" t="str">
            <v>un</v>
          </cell>
          <cell r="D6392">
            <v>2417.35</v>
          </cell>
          <cell r="E6392" t="str">
            <v>CPOS</v>
          </cell>
          <cell r="F6392" t="str">
            <v/>
          </cell>
        </row>
        <row r="6393">
          <cell r="A6393" t="str">
            <v>C-46.27</v>
          </cell>
          <cell r="B6393" t="str">
            <v>Tubulação em cobre, para sistema de ar condicionado</v>
          </cell>
          <cell r="C6393" t="str">
            <v/>
          </cell>
          <cell r="D6393" t="str">
            <v/>
          </cell>
          <cell r="E6393" t="str">
            <v>CPOS</v>
          </cell>
          <cell r="F6393" t="str">
            <v/>
          </cell>
        </row>
        <row r="6394">
          <cell r="A6394" t="str">
            <v>C-46.27.050</v>
          </cell>
          <cell r="B6394" t="str">
            <v>Tubo de cobre flexível, espessura 1/32" - diâmetro 3/16", inclusive conexões</v>
          </cell>
          <cell r="C6394" t="str">
            <v>m</v>
          </cell>
          <cell r="D6394">
            <v>11.21</v>
          </cell>
          <cell r="E6394" t="str">
            <v>CPOS</v>
          </cell>
          <cell r="F6394" t="str">
            <v/>
          </cell>
        </row>
        <row r="6395">
          <cell r="A6395" t="str">
            <v>C-46.27.060</v>
          </cell>
          <cell r="B6395" t="str">
            <v>Tubo de cobre flexível, espessura 1/32" - diâmetro 1/4", inclusive conexões</v>
          </cell>
          <cell r="C6395" t="str">
            <v>m</v>
          </cell>
          <cell r="D6395">
            <v>13.3</v>
          </cell>
          <cell r="E6395" t="str">
            <v>CPOS</v>
          </cell>
          <cell r="F6395" t="str">
            <v/>
          </cell>
        </row>
        <row r="6396">
          <cell r="A6396" t="str">
            <v>C-46.27.070</v>
          </cell>
          <cell r="B6396" t="str">
            <v>Tubo de cobre flexível, espessura 1/32" - diâmetro 5/16", inclusive conexões</v>
          </cell>
          <cell r="C6396" t="str">
            <v>m</v>
          </cell>
          <cell r="D6396">
            <v>15.53</v>
          </cell>
          <cell r="E6396" t="str">
            <v>CPOS</v>
          </cell>
          <cell r="F6396" t="str">
            <v/>
          </cell>
        </row>
        <row r="6397">
          <cell r="A6397" t="str">
            <v>C-46.27.080</v>
          </cell>
          <cell r="B6397" t="str">
            <v>Tubo de cobre flexível, espessura 1/32" - diâmetro 3/8", inclusive conexões</v>
          </cell>
          <cell r="C6397" t="str">
            <v>m</v>
          </cell>
          <cell r="D6397">
            <v>20.67</v>
          </cell>
          <cell r="E6397" t="str">
            <v>CPOS</v>
          </cell>
          <cell r="F6397" t="str">
            <v/>
          </cell>
        </row>
        <row r="6398">
          <cell r="A6398" t="str">
            <v>C-46.27.090</v>
          </cell>
          <cell r="B6398" t="str">
            <v>Tubo de cobre flexível, espessura 1/32" - diâmetro 1/2", inclusive conexões</v>
          </cell>
          <cell r="C6398" t="str">
            <v>m</v>
          </cell>
          <cell r="D6398">
            <v>24.57</v>
          </cell>
          <cell r="E6398" t="str">
            <v>CPOS</v>
          </cell>
          <cell r="F6398" t="str">
            <v/>
          </cell>
        </row>
        <row r="6399">
          <cell r="A6399" t="str">
            <v>C-46.27.100</v>
          </cell>
          <cell r="B6399" t="str">
            <v>Tubo de cobre flexível, espessura 1/32" - diâmetro 5/8", inclusive conexões</v>
          </cell>
          <cell r="C6399" t="str">
            <v>m</v>
          </cell>
          <cell r="D6399">
            <v>28.82</v>
          </cell>
          <cell r="E6399" t="str">
            <v>CPOS</v>
          </cell>
          <cell r="F6399" t="str">
            <v/>
          </cell>
        </row>
        <row r="6400">
          <cell r="A6400" t="str">
            <v>C-46.27.110</v>
          </cell>
          <cell r="B6400" t="str">
            <v>Tubo de cobre flexível, espessura 1/32" - diâmetro 3/4", inclusive conexões</v>
          </cell>
          <cell r="C6400" t="str">
            <v>m</v>
          </cell>
          <cell r="D6400">
            <v>32.19</v>
          </cell>
          <cell r="E6400" t="str">
            <v>CPOS</v>
          </cell>
          <cell r="F6400" t="str">
            <v/>
          </cell>
        </row>
        <row r="6401">
          <cell r="A6401" t="str">
            <v>C-46.32</v>
          </cell>
          <cell r="B6401" t="str">
            <v>Tubulação em cobre rígido, para sistema VRF de ar condicionado</v>
          </cell>
          <cell r="C6401" t="str">
            <v/>
          </cell>
          <cell r="D6401" t="str">
            <v/>
          </cell>
          <cell r="E6401" t="str">
            <v>CPOS</v>
          </cell>
          <cell r="F6401" t="str">
            <v/>
          </cell>
        </row>
        <row r="6402">
          <cell r="A6402" t="str">
            <v>C-46.32.001</v>
          </cell>
          <cell r="B6402" t="str">
            <v>Tubo de cobre sem costura, rígido, espessura 1/16" - diâmetro 3/8", inclusive conexões</v>
          </cell>
          <cell r="C6402" t="str">
            <v>m</v>
          </cell>
          <cell r="D6402">
            <v>42.33</v>
          </cell>
          <cell r="E6402" t="str">
            <v>CPOS</v>
          </cell>
          <cell r="F6402" t="str">
            <v/>
          </cell>
        </row>
        <row r="6403">
          <cell r="A6403" t="str">
            <v>C-46.32.002</v>
          </cell>
          <cell r="B6403" t="str">
            <v>Tubo de cobre sem costura, rígido, espessura 1/16" - diâmetro 1/2", inclusive conexões</v>
          </cell>
          <cell r="C6403" t="str">
            <v>m</v>
          </cell>
          <cell r="D6403">
            <v>52.05</v>
          </cell>
          <cell r="E6403" t="str">
            <v>CPOS</v>
          </cell>
          <cell r="F6403" t="str">
            <v/>
          </cell>
        </row>
        <row r="6404">
          <cell r="A6404" t="str">
            <v>C-46.32.003</v>
          </cell>
          <cell r="B6404" t="str">
            <v>Tubo de cobre sem costura, rígido, espessura 1/16" - diâmetro 5/8", inclusive conexões</v>
          </cell>
          <cell r="C6404" t="str">
            <v>m</v>
          </cell>
          <cell r="D6404">
            <v>64.23</v>
          </cell>
          <cell r="E6404" t="str">
            <v>CPOS</v>
          </cell>
          <cell r="F6404" t="str">
            <v/>
          </cell>
        </row>
        <row r="6405">
          <cell r="A6405" t="str">
            <v>C-46.32.004</v>
          </cell>
          <cell r="B6405" t="str">
            <v>Tubo de cobre sem costura, rígido, espessura 1/16" - diâmetro 3/4", inclusive conexões</v>
          </cell>
          <cell r="C6405" t="str">
            <v>m</v>
          </cell>
          <cell r="D6405">
            <v>70.56</v>
          </cell>
          <cell r="E6405" t="str">
            <v>CPOS</v>
          </cell>
          <cell r="F6405" t="str">
            <v/>
          </cell>
        </row>
        <row r="6406">
          <cell r="A6406" t="str">
            <v>C-46.32.005</v>
          </cell>
          <cell r="B6406" t="str">
            <v>Tubo de cobre sem costura, rígido, espessura 1/16" - diâmetro 7/8", inclusive conexões</v>
          </cell>
          <cell r="C6406" t="str">
            <v>m</v>
          </cell>
          <cell r="D6406">
            <v>86.29</v>
          </cell>
          <cell r="E6406" t="str">
            <v>CPOS</v>
          </cell>
          <cell r="F6406" t="str">
            <v/>
          </cell>
        </row>
        <row r="6407">
          <cell r="A6407" t="str">
            <v>C-46.32.006</v>
          </cell>
          <cell r="B6407" t="str">
            <v>Tubo de cobre sem costura, rígido, espessura 1/16" - diâmetro 1", inclusive conexões</v>
          </cell>
          <cell r="C6407" t="str">
            <v>m</v>
          </cell>
          <cell r="D6407">
            <v>97.27</v>
          </cell>
          <cell r="E6407" t="str">
            <v>CPOS</v>
          </cell>
          <cell r="F6407" t="str">
            <v/>
          </cell>
        </row>
        <row r="6408">
          <cell r="A6408" t="str">
            <v>C-46.32.007</v>
          </cell>
          <cell r="B6408" t="str">
            <v>Tubo de cobre sem costura, rígido, espessura 1/16" - diâmetro 1.1/8", inclusive conexões</v>
          </cell>
          <cell r="C6408" t="str">
            <v>m</v>
          </cell>
          <cell r="D6408">
            <v>108.15</v>
          </cell>
          <cell r="E6408" t="str">
            <v>CPOS</v>
          </cell>
          <cell r="F6408" t="str">
            <v/>
          </cell>
        </row>
        <row r="6409">
          <cell r="A6409" t="str">
            <v>C-46.32.008</v>
          </cell>
          <cell r="B6409" t="str">
            <v>Tubo de cobre sem costura, rígido, espessura 1/16" - diâmetro 1.1/4", inclusive conexões</v>
          </cell>
          <cell r="C6409" t="str">
            <v>m</v>
          </cell>
          <cell r="D6409">
            <v>114.18</v>
          </cell>
          <cell r="E6409" t="str">
            <v>CPOS</v>
          </cell>
          <cell r="F6409" t="str">
            <v/>
          </cell>
        </row>
        <row r="6410">
          <cell r="A6410" t="str">
            <v>C-46.32.009</v>
          </cell>
          <cell r="B6410" t="str">
            <v>Tubo de cobre sem costura, rígido, espessura 1/16" - diâmetro 1.3/8", inclusive conexões</v>
          </cell>
          <cell r="C6410" t="str">
            <v>m</v>
          </cell>
          <cell r="D6410">
            <v>130.88</v>
          </cell>
          <cell r="E6410" t="str">
            <v>CPOS</v>
          </cell>
          <cell r="F6410" t="str">
            <v/>
          </cell>
        </row>
        <row r="6411">
          <cell r="A6411" t="str">
            <v>C-46.32.010</v>
          </cell>
          <cell r="B6411" t="str">
            <v>Tubo de cobre sem costura, rígido, espessura 1/16" - diâmetro 1.1/2", inclusive conexões</v>
          </cell>
          <cell r="C6411" t="str">
            <v>m</v>
          </cell>
          <cell r="D6411">
            <v>141.80000000000001</v>
          </cell>
          <cell r="E6411" t="str">
            <v>CPOS</v>
          </cell>
          <cell r="F6411" t="str">
            <v/>
          </cell>
        </row>
        <row r="6412">
          <cell r="A6412" t="str">
            <v>C-46.32.011</v>
          </cell>
          <cell r="B6412" t="str">
            <v>Tubo de cobre sem costura, rígido, espessura 1/16" - diâmetro 1.5/8", inclusive conexões</v>
          </cell>
          <cell r="C6412" t="str">
            <v>m</v>
          </cell>
          <cell r="D6412">
            <v>153.47999999999999</v>
          </cell>
          <cell r="E6412" t="str">
            <v>CPOS</v>
          </cell>
          <cell r="F6412" t="str">
            <v/>
          </cell>
        </row>
        <row r="6413">
          <cell r="A6413" t="str">
            <v>C-46.33</v>
          </cell>
          <cell r="B6413" t="str">
            <v>Tubulação em PP - águas pluviais / esgoto</v>
          </cell>
          <cell r="C6413" t="str">
            <v/>
          </cell>
          <cell r="D6413" t="str">
            <v/>
          </cell>
          <cell r="E6413" t="str">
            <v>CPOS</v>
          </cell>
          <cell r="F6413" t="str">
            <v/>
          </cell>
        </row>
        <row r="6414">
          <cell r="A6414" t="str">
            <v>C-46.33.001</v>
          </cell>
          <cell r="B6414" t="str">
            <v>Tubo de esgoto em polipropileno de alta resistência - PP, DN= 40mm, preto, com união deslizante e guarnição elastomérica de duplo lábio</v>
          </cell>
          <cell r="C6414" t="str">
            <v>m</v>
          </cell>
          <cell r="D6414">
            <v>42.49</v>
          </cell>
          <cell r="E6414" t="str">
            <v>CPOS</v>
          </cell>
          <cell r="F6414" t="str">
            <v/>
          </cell>
        </row>
        <row r="6415">
          <cell r="A6415" t="str">
            <v>C-46.33.002</v>
          </cell>
          <cell r="B6415" t="str">
            <v>Tubo de esgoto em polipropileno de alta resistência - PP, DN= 50mm, preto, com união deslizante e guarnição elastomérica de duplo lábio</v>
          </cell>
          <cell r="C6415" t="str">
            <v>m</v>
          </cell>
          <cell r="D6415">
            <v>48.26</v>
          </cell>
          <cell r="E6415" t="str">
            <v>CPOS</v>
          </cell>
          <cell r="F6415" t="str">
            <v/>
          </cell>
        </row>
        <row r="6416">
          <cell r="A6416" t="str">
            <v>C-46.33.003</v>
          </cell>
          <cell r="B6416" t="str">
            <v>Tubo de esgoto em polipropileno de alta resistência - PP, DN= 63mm, preto, com união deslizante e guarnição elastomérica de duplo lábio</v>
          </cell>
          <cell r="C6416" t="str">
            <v>m</v>
          </cell>
          <cell r="D6416">
            <v>50.88</v>
          </cell>
          <cell r="E6416" t="str">
            <v>CPOS</v>
          </cell>
          <cell r="F6416" t="str">
            <v/>
          </cell>
        </row>
        <row r="6417">
          <cell r="A6417" t="str">
            <v>C-46.33.004</v>
          </cell>
          <cell r="B6417" t="str">
            <v>Tubo de esgoto em polipropileno de alta resistência - PP, DN= 110mm, preto, com união deslizante e guarnição elastomérica de duplo lábio</v>
          </cell>
          <cell r="C6417" t="str">
            <v>m</v>
          </cell>
          <cell r="D6417">
            <v>101.2</v>
          </cell>
          <cell r="E6417" t="str">
            <v>CPOS</v>
          </cell>
          <cell r="F6417" t="str">
            <v/>
          </cell>
        </row>
        <row r="6418">
          <cell r="A6418" t="str">
            <v>C-46.33.020</v>
          </cell>
          <cell r="B6418" t="str">
            <v>Joelho 45° em polipropileno de alta resistência, preto, tipo PB, DN= 40mm</v>
          </cell>
          <cell r="C6418" t="str">
            <v>un</v>
          </cell>
          <cell r="D6418">
            <v>17.48</v>
          </cell>
          <cell r="E6418" t="str">
            <v>CPOS</v>
          </cell>
          <cell r="F6418" t="str">
            <v/>
          </cell>
        </row>
        <row r="6419">
          <cell r="A6419" t="str">
            <v>C-46.33.021</v>
          </cell>
          <cell r="B6419" t="str">
            <v>Joelho 45° em polipropileno de alta resistência - PP, preto, tipo PB, DN= 50mm</v>
          </cell>
          <cell r="C6419" t="str">
            <v>un</v>
          </cell>
          <cell r="D6419">
            <v>19.41</v>
          </cell>
          <cell r="E6419" t="str">
            <v>CPOS</v>
          </cell>
          <cell r="F6419" t="str">
            <v/>
          </cell>
        </row>
        <row r="6420">
          <cell r="A6420" t="str">
            <v>C-46.33.022</v>
          </cell>
          <cell r="B6420" t="str">
            <v>Joelho 45° em polipropileno de alta resistência - PP, preto, tipo PB, DN= 63mm</v>
          </cell>
          <cell r="C6420" t="str">
            <v>un</v>
          </cell>
          <cell r="D6420">
            <v>25.34</v>
          </cell>
          <cell r="E6420" t="str">
            <v>CPOS</v>
          </cell>
          <cell r="F6420" t="str">
            <v/>
          </cell>
        </row>
        <row r="6421">
          <cell r="A6421" t="str">
            <v>C-46.33.023</v>
          </cell>
          <cell r="B6421" t="str">
            <v>Joelho 45° em polipropileno de alta resistência - PP, preto, tipo PB, DN= 110mm</v>
          </cell>
          <cell r="C6421" t="str">
            <v>un</v>
          </cell>
          <cell r="D6421">
            <v>39.479999999999997</v>
          </cell>
          <cell r="E6421" t="str">
            <v>CPOS</v>
          </cell>
          <cell r="F6421" t="str">
            <v/>
          </cell>
        </row>
        <row r="6422">
          <cell r="A6422" t="str">
            <v>C-46.33.047</v>
          </cell>
          <cell r="B6422" t="str">
            <v>Joelho 87°30' em polipropileno de alta resistência - PP, preto, tipo PB, DN= 40mm</v>
          </cell>
          <cell r="C6422" t="str">
            <v>un</v>
          </cell>
          <cell r="D6422">
            <v>16.940000000000001</v>
          </cell>
          <cell r="E6422" t="str">
            <v>CPOS</v>
          </cell>
          <cell r="F6422" t="str">
            <v/>
          </cell>
        </row>
        <row r="6423">
          <cell r="A6423" t="str">
            <v>C-46.33.048</v>
          </cell>
          <cell r="B6423" t="str">
            <v>Joelho 87°30' em polipropileno de alta resistência - PP, preto, tipo PB, DN= 50mm</v>
          </cell>
          <cell r="C6423" t="str">
            <v>un</v>
          </cell>
          <cell r="D6423">
            <v>19.75</v>
          </cell>
          <cell r="E6423" t="str">
            <v>CPOS</v>
          </cell>
          <cell r="F6423" t="str">
            <v/>
          </cell>
        </row>
        <row r="6424">
          <cell r="A6424" t="str">
            <v>C-46.33.049</v>
          </cell>
          <cell r="B6424" t="str">
            <v>Joelho 87°30' em polipropileno de alta resistência - PP, preto, tipo PB, DN= 63mm</v>
          </cell>
          <cell r="C6424" t="str">
            <v>un</v>
          </cell>
          <cell r="D6424">
            <v>26.83</v>
          </cell>
          <cell r="E6424" t="str">
            <v>CPOS</v>
          </cell>
          <cell r="F6424" t="str">
            <v/>
          </cell>
        </row>
        <row r="6425">
          <cell r="A6425" t="str">
            <v>C-46.33.074</v>
          </cell>
          <cell r="B6425" t="str">
            <v>Joelho 87°30' em polipropileno de alta resistência - PP, preto, tipo PB, DN= 110mm, com base de apoio</v>
          </cell>
          <cell r="C6425" t="str">
            <v>un</v>
          </cell>
          <cell r="D6425">
            <v>45.18</v>
          </cell>
          <cell r="E6425" t="str">
            <v>CPOS</v>
          </cell>
          <cell r="F6425" t="str">
            <v/>
          </cell>
        </row>
        <row r="6426">
          <cell r="A6426" t="str">
            <v>C-46.33.102</v>
          </cell>
          <cell r="B6426" t="str">
            <v>Luva dupla em polipropileno de alta resistência - PP,  preto,  DN= 40mm</v>
          </cell>
          <cell r="C6426" t="str">
            <v>un</v>
          </cell>
          <cell r="D6426">
            <v>18.27</v>
          </cell>
          <cell r="E6426" t="str">
            <v>CPOS</v>
          </cell>
          <cell r="F6426" t="str">
            <v/>
          </cell>
        </row>
        <row r="6427">
          <cell r="A6427" t="str">
            <v>C-46.33.103</v>
          </cell>
          <cell r="B6427" t="str">
            <v>Luva dupla em polipropileno de alta resistência - PP,  preto,  DN= 50mm</v>
          </cell>
          <cell r="C6427" t="str">
            <v>un</v>
          </cell>
          <cell r="D6427">
            <v>19.75</v>
          </cell>
          <cell r="E6427" t="str">
            <v>CPOS</v>
          </cell>
          <cell r="F6427" t="str">
            <v/>
          </cell>
        </row>
        <row r="6428">
          <cell r="A6428" t="str">
            <v>C-46.33.104</v>
          </cell>
          <cell r="B6428" t="str">
            <v>Luva dupla em polipropileno de alta resistência - PP,  preto,  DN= 63mm</v>
          </cell>
          <cell r="C6428" t="str">
            <v>un</v>
          </cell>
          <cell r="D6428">
            <v>27.16</v>
          </cell>
          <cell r="E6428" t="str">
            <v>CPOS</v>
          </cell>
          <cell r="F6428" t="str">
            <v/>
          </cell>
        </row>
        <row r="6429">
          <cell r="A6429" t="str">
            <v>C-46.33.105</v>
          </cell>
          <cell r="B6429" t="str">
            <v>Luva dupla em polipropileno de alta resistência - PP,  preto,  DN= 110mm</v>
          </cell>
          <cell r="C6429" t="str">
            <v>un</v>
          </cell>
          <cell r="D6429">
            <v>39.200000000000003</v>
          </cell>
          <cell r="E6429" t="str">
            <v>CPOS</v>
          </cell>
          <cell r="F6429" t="str">
            <v/>
          </cell>
        </row>
        <row r="6430">
          <cell r="A6430" t="str">
            <v>C-46.33.116</v>
          </cell>
          <cell r="B6430" t="str">
            <v>Luva de Redução em polipropileno de alta resistência - PP, preto, tipo PB, DN= 50x40mm</v>
          </cell>
          <cell r="C6430" t="str">
            <v>un</v>
          </cell>
          <cell r="D6430">
            <v>16.14</v>
          </cell>
          <cell r="E6430" t="str">
            <v>CPOS</v>
          </cell>
          <cell r="F6430" t="str">
            <v/>
          </cell>
        </row>
        <row r="6431">
          <cell r="A6431" t="str">
            <v>C-46.33.117</v>
          </cell>
          <cell r="B6431" t="str">
            <v>Luva de Redução em polipropileno de alta resistência - PP, preto, tipo PB, DN= 63x50mm</v>
          </cell>
          <cell r="C6431" t="str">
            <v>un</v>
          </cell>
          <cell r="D6431">
            <v>24.31</v>
          </cell>
          <cell r="E6431" t="str">
            <v>CPOS</v>
          </cell>
          <cell r="F6431" t="str">
            <v/>
          </cell>
        </row>
        <row r="6432">
          <cell r="A6432" t="str">
            <v>C-46.33.118</v>
          </cell>
          <cell r="B6432" t="str">
            <v>Luva de Redução em polipropileno de alta resistência - PP, preto, tipo PB, DN= 110x63mm</v>
          </cell>
          <cell r="C6432" t="str">
            <v>un</v>
          </cell>
          <cell r="D6432">
            <v>34.54</v>
          </cell>
          <cell r="E6432" t="str">
            <v>CPOS</v>
          </cell>
          <cell r="F6432" t="str">
            <v/>
          </cell>
        </row>
        <row r="6433">
          <cell r="A6433" t="str">
            <v>C-46.33.130</v>
          </cell>
          <cell r="B6433" t="str">
            <v>Tê 87°30' simples em polipropileno de alta resistência - PP, preto, tipo PB, DN= 50x50mm</v>
          </cell>
          <cell r="C6433" t="str">
            <v>un</v>
          </cell>
          <cell r="D6433">
            <v>34.17</v>
          </cell>
          <cell r="E6433" t="str">
            <v>CPOS</v>
          </cell>
          <cell r="F6433" t="str">
            <v/>
          </cell>
        </row>
        <row r="6434">
          <cell r="A6434" t="str">
            <v>C-46.33.131</v>
          </cell>
          <cell r="B6434" t="str">
            <v>Tê 87°30' simples em polipropileno de alta resistência - PP, preto, tipo PB, DN= 63x63mm</v>
          </cell>
          <cell r="C6434" t="str">
            <v>un</v>
          </cell>
          <cell r="D6434">
            <v>46.5</v>
          </cell>
          <cell r="E6434" t="str">
            <v>CPOS</v>
          </cell>
          <cell r="F6434" t="str">
            <v/>
          </cell>
        </row>
        <row r="6435">
          <cell r="A6435" t="str">
            <v>C-46.33.132</v>
          </cell>
          <cell r="B6435" t="str">
            <v>Tê 87°30' simples em polipropileno de alta resistência - PP, preto, tipo PB, DN= 110x110mm</v>
          </cell>
          <cell r="C6435" t="str">
            <v>un</v>
          </cell>
          <cell r="D6435">
            <v>66.430000000000007</v>
          </cell>
          <cell r="E6435" t="str">
            <v>CPOS</v>
          </cell>
          <cell r="F6435" t="str">
            <v/>
          </cell>
        </row>
        <row r="6436">
          <cell r="A6436" t="str">
            <v>C-46.33.137</v>
          </cell>
          <cell r="B6436" t="str">
            <v>Tê 87°30' simples de redução em polipropileno de alta resistência - PP, preto, tipo PB, DN= 110x63mm</v>
          </cell>
          <cell r="C6436" t="str">
            <v>un</v>
          </cell>
          <cell r="D6436">
            <v>61.37</v>
          </cell>
          <cell r="E6436" t="str">
            <v>CPOS</v>
          </cell>
          <cell r="F6436" t="str">
            <v/>
          </cell>
        </row>
        <row r="6437">
          <cell r="A6437" t="str">
            <v>C-46.33.140</v>
          </cell>
          <cell r="B6437" t="str">
            <v>Tê 87°30' de inspeção em polipropileno de alta resistência - PP, preto (PxB), DN 110mm</v>
          </cell>
          <cell r="C6437" t="str">
            <v>un</v>
          </cell>
          <cell r="D6437">
            <v>149.85</v>
          </cell>
          <cell r="E6437" t="str">
            <v>CPOS</v>
          </cell>
          <cell r="F6437" t="str">
            <v/>
          </cell>
        </row>
        <row r="6438">
          <cell r="A6438" t="str">
            <v>C-46.33.149</v>
          </cell>
          <cell r="B6438" t="str">
            <v>Junção 45° simples em polipropileno de alta resistência - PP, preto, tipo PB, DN= 50x50mm</v>
          </cell>
          <cell r="C6438" t="str">
            <v>un</v>
          </cell>
          <cell r="D6438">
            <v>29.91</v>
          </cell>
          <cell r="E6438" t="str">
            <v>CPOS</v>
          </cell>
          <cell r="F6438" t="str">
            <v/>
          </cell>
        </row>
        <row r="6439">
          <cell r="A6439" t="str">
            <v>C-46.33.150</v>
          </cell>
          <cell r="B6439" t="str">
            <v>Junção 45° simples em polipropileno de alta resistência - PP, preto, tipo PB, DN= 63x63mm</v>
          </cell>
          <cell r="C6439" t="str">
            <v>un</v>
          </cell>
          <cell r="D6439">
            <v>35.450000000000003</v>
          </cell>
          <cell r="E6439" t="str">
            <v>CPOS</v>
          </cell>
          <cell r="F6439" t="str">
            <v/>
          </cell>
        </row>
        <row r="6440">
          <cell r="A6440" t="str">
            <v>C-46.33.151</v>
          </cell>
          <cell r="B6440" t="str">
            <v>Junção 45° simples em polipropileno de alta resistência - PP, preto, tipo PB, DN= 110x110mm</v>
          </cell>
          <cell r="C6440" t="str">
            <v>un</v>
          </cell>
          <cell r="D6440">
            <v>61.24</v>
          </cell>
          <cell r="E6440" t="str">
            <v>CPOS</v>
          </cell>
          <cell r="F6440" t="str">
            <v/>
          </cell>
        </row>
        <row r="6441">
          <cell r="A6441" t="str">
            <v>C-46.33.159</v>
          </cell>
          <cell r="B6441" t="str">
            <v>Junção 45° simples de redução em polipropileno de alta resistência - PP, preto, tipo PB, DN= 63x50mm</v>
          </cell>
          <cell r="C6441" t="str">
            <v>un</v>
          </cell>
          <cell r="D6441">
            <v>34.200000000000003</v>
          </cell>
          <cell r="E6441" t="str">
            <v>CPOS</v>
          </cell>
          <cell r="F6441" t="str">
            <v/>
          </cell>
        </row>
        <row r="6442">
          <cell r="A6442" t="str">
            <v>C-46.33.160</v>
          </cell>
          <cell r="B6442" t="str">
            <v>Junção 45° simples de redução em polipropileno de alta resistência - PP, preto, tipo PB, DN= 110x50mm</v>
          </cell>
          <cell r="C6442" t="str">
            <v>un</v>
          </cell>
          <cell r="D6442">
            <v>64.77</v>
          </cell>
          <cell r="E6442" t="str">
            <v>CPOS</v>
          </cell>
          <cell r="F6442" t="str">
            <v/>
          </cell>
        </row>
        <row r="6443">
          <cell r="A6443" t="str">
            <v>C-46.33.161</v>
          </cell>
          <cell r="B6443" t="str">
            <v>Junção 45° simples de redução em polipropileno de alta resistência - PP, preto, tipo PB, DN= 110x63mm</v>
          </cell>
          <cell r="C6443" t="str">
            <v>un</v>
          </cell>
          <cell r="D6443">
            <v>56.14</v>
          </cell>
          <cell r="E6443" t="str">
            <v>CPOS</v>
          </cell>
          <cell r="F6443" t="str">
            <v/>
          </cell>
        </row>
        <row r="6444">
          <cell r="A6444" t="str">
            <v>C-46.33.170</v>
          </cell>
          <cell r="B6444" t="str">
            <v>Curva 87°30' em polipropileno de alta resistência - PP, preto, tipo PB, DN= 110mm</v>
          </cell>
          <cell r="C6444" t="str">
            <v>un</v>
          </cell>
          <cell r="D6444">
            <v>56.73</v>
          </cell>
          <cell r="E6444" t="str">
            <v>CPOS</v>
          </cell>
          <cell r="F6444" t="str">
            <v/>
          </cell>
        </row>
        <row r="6445">
          <cell r="A6445" t="str">
            <v>C-46.33.186</v>
          </cell>
          <cell r="B6445" t="str">
            <v>Caixa sifonada de piso, em polipropileno de alta resistência PP, preto,  DN=125mm, uma saída de 63mm</v>
          </cell>
          <cell r="C6445" t="str">
            <v>un</v>
          </cell>
          <cell r="D6445">
            <v>103.08</v>
          </cell>
          <cell r="E6445" t="str">
            <v>CPOS</v>
          </cell>
          <cell r="F6445" t="str">
            <v/>
          </cell>
        </row>
        <row r="6446">
          <cell r="A6446" t="str">
            <v>C-46.33.197</v>
          </cell>
          <cell r="B6446" t="str">
            <v>Prolongamento para caixa sifonada em prolipropileno de alta resistência PP, preto, DN= 125mm</v>
          </cell>
          <cell r="C6446" t="str">
            <v>un</v>
          </cell>
          <cell r="D6446">
            <v>59.42</v>
          </cell>
          <cell r="E6446" t="str">
            <v>CPOS</v>
          </cell>
          <cell r="F6446" t="str">
            <v/>
          </cell>
        </row>
        <row r="6447">
          <cell r="A6447" t="str">
            <v>C-46.33.201</v>
          </cell>
          <cell r="B6447" t="str">
            <v>Tampa tê de inspeção oval, em polipropileno de alta resistência preto (PxB), DN=110mm</v>
          </cell>
          <cell r="C6447" t="str">
            <v>un</v>
          </cell>
          <cell r="D6447">
            <v>83.26</v>
          </cell>
          <cell r="E6447" t="str">
            <v>CPOS</v>
          </cell>
          <cell r="F6447" t="str">
            <v/>
          </cell>
        </row>
        <row r="6448">
          <cell r="A6448" t="str">
            <v>C-46.33.206</v>
          </cell>
          <cell r="B6448" t="str">
            <v>Tampão em polipropileno de alta resistência PP, preto (PxB), DN=63mm</v>
          </cell>
          <cell r="C6448" t="str">
            <v>un</v>
          </cell>
          <cell r="D6448">
            <v>17</v>
          </cell>
          <cell r="E6448" t="str">
            <v>CPOS</v>
          </cell>
          <cell r="F6448" t="str">
            <v/>
          </cell>
        </row>
        <row r="6449">
          <cell r="A6449" t="str">
            <v>C-46.33.207</v>
          </cell>
          <cell r="B6449" t="str">
            <v>Tampão em polipropileno de alta resistência PP, preto (PxB), DN=110mm</v>
          </cell>
          <cell r="C6449" t="str">
            <v>un</v>
          </cell>
          <cell r="D6449">
            <v>28.79</v>
          </cell>
          <cell r="E6449" t="str">
            <v>CPOS</v>
          </cell>
          <cell r="F6449" t="str">
            <v/>
          </cell>
        </row>
        <row r="6450">
          <cell r="A6450" t="str">
            <v>C-46.33.210</v>
          </cell>
          <cell r="B6450" t="str">
            <v>Porta marco para grelha de 12x12 cm, em prolipropileno de alta resistência PP,  preto</v>
          </cell>
          <cell r="C6450" t="str">
            <v>un</v>
          </cell>
          <cell r="D6450">
            <v>35.42</v>
          </cell>
          <cell r="E6450" t="str">
            <v>CPOS</v>
          </cell>
          <cell r="F6450" t="str">
            <v/>
          </cell>
        </row>
        <row r="6451">
          <cell r="A6451" t="str">
            <v>C-46.33.211</v>
          </cell>
          <cell r="B6451" t="str">
            <v>Marco de bronze com grelha em aço inoxidável de 12x12cm</v>
          </cell>
          <cell r="C6451" t="str">
            <v>cj</v>
          </cell>
          <cell r="D6451">
            <v>82.9</v>
          </cell>
          <cell r="E6451" t="str">
            <v>CPOS</v>
          </cell>
          <cell r="F6451" t="str">
            <v/>
          </cell>
        </row>
        <row r="6452">
          <cell r="A6452" t="str">
            <v>C-47</v>
          </cell>
          <cell r="B6452" t="str">
            <v>VÁLVULAS E APARELHOS DE MEDIÇÃO E CONTROLE PARA LÍQUIDOS E GASES</v>
          </cell>
          <cell r="C6452" t="str">
            <v/>
          </cell>
          <cell r="D6452" t="str">
            <v/>
          </cell>
          <cell r="E6452" t="str">
            <v>CPOS</v>
          </cell>
          <cell r="F6452" t="str">
            <v/>
          </cell>
        </row>
        <row r="6453">
          <cell r="A6453" t="str">
            <v>C-47.01</v>
          </cell>
          <cell r="B6453" t="str">
            <v>Registro e / ou válvula em latão fundido sem acabamento</v>
          </cell>
          <cell r="C6453" t="str">
            <v/>
          </cell>
          <cell r="D6453" t="str">
            <v/>
          </cell>
          <cell r="E6453" t="str">
            <v>CPOS</v>
          </cell>
          <cell r="F6453" t="str">
            <v/>
          </cell>
        </row>
        <row r="6454">
          <cell r="A6454" t="str">
            <v>C-47.01.010</v>
          </cell>
          <cell r="B6454" t="str">
            <v>Registro de gaveta em latão fundido sem acabamento, DN= 1/2´</v>
          </cell>
          <cell r="C6454" t="str">
            <v>un</v>
          </cell>
          <cell r="D6454">
            <v>42.83</v>
          </cell>
          <cell r="E6454" t="str">
            <v>CPOS</v>
          </cell>
          <cell r="F6454" t="str">
            <v/>
          </cell>
        </row>
        <row r="6455">
          <cell r="A6455" t="str">
            <v>C-47.01.020</v>
          </cell>
          <cell r="B6455" t="str">
            <v>Registro de gaveta em latão fundido sem acabamento, DN= 3/4´</v>
          </cell>
          <cell r="C6455" t="str">
            <v>un</v>
          </cell>
          <cell r="D6455">
            <v>55.46</v>
          </cell>
          <cell r="E6455" t="str">
            <v>CPOS</v>
          </cell>
          <cell r="F6455" t="str">
            <v/>
          </cell>
        </row>
        <row r="6456">
          <cell r="A6456" t="str">
            <v>C-47.01.030</v>
          </cell>
          <cell r="B6456" t="str">
            <v>Registro de gaveta em latão fundido sem acabamento, DN= 1´</v>
          </cell>
          <cell r="C6456" t="str">
            <v>un</v>
          </cell>
          <cell r="D6456">
            <v>69.84</v>
          </cell>
          <cell r="E6456" t="str">
            <v>CPOS</v>
          </cell>
          <cell r="F6456" t="str">
            <v/>
          </cell>
        </row>
        <row r="6457">
          <cell r="A6457" t="str">
            <v>C-47.01.040</v>
          </cell>
          <cell r="B6457" t="str">
            <v>Registro de gaveta em latão fundido sem acabamento, DN= 1 1/4´</v>
          </cell>
          <cell r="C6457" t="str">
            <v>un</v>
          </cell>
          <cell r="D6457">
            <v>89.88</v>
          </cell>
          <cell r="E6457" t="str">
            <v>CPOS</v>
          </cell>
          <cell r="F6457" t="str">
            <v/>
          </cell>
        </row>
        <row r="6458">
          <cell r="A6458" t="str">
            <v>C-47.01.050</v>
          </cell>
          <cell r="B6458" t="str">
            <v>Registro de gaveta em latão fundido sem acabamento, DN= 1 1/2´</v>
          </cell>
          <cell r="C6458" t="str">
            <v>un</v>
          </cell>
          <cell r="D6458">
            <v>105.06</v>
          </cell>
          <cell r="E6458" t="str">
            <v>CPOS</v>
          </cell>
          <cell r="F6458" t="str">
            <v/>
          </cell>
        </row>
        <row r="6459">
          <cell r="A6459" t="str">
            <v>C-47.01.060</v>
          </cell>
          <cell r="B6459" t="str">
            <v>Registro de gaveta em latão fundido sem acabamento, DN= 2´</v>
          </cell>
          <cell r="C6459" t="str">
            <v>un</v>
          </cell>
          <cell r="D6459">
            <v>141.21</v>
          </cell>
          <cell r="E6459" t="str">
            <v>CPOS</v>
          </cell>
          <cell r="F6459" t="str">
            <v/>
          </cell>
        </row>
        <row r="6460">
          <cell r="A6460" t="str">
            <v>C-47.01.070</v>
          </cell>
          <cell r="B6460" t="str">
            <v>Registro de gaveta em latão fundido sem acabamento, DN= 2 1/2´</v>
          </cell>
          <cell r="C6460" t="str">
            <v>un</v>
          </cell>
          <cell r="D6460">
            <v>290.38</v>
          </cell>
          <cell r="E6460" t="str">
            <v>CPOS</v>
          </cell>
          <cell r="F6460" t="str">
            <v/>
          </cell>
        </row>
        <row r="6461">
          <cell r="A6461" t="str">
            <v>C-47.01.080</v>
          </cell>
          <cell r="B6461" t="str">
            <v>Registro de gaveta em latão fundido sem acabamento, DN= 3´</v>
          </cell>
          <cell r="C6461" t="str">
            <v>un</v>
          </cell>
          <cell r="D6461">
            <v>427.67</v>
          </cell>
          <cell r="E6461" t="str">
            <v>CPOS</v>
          </cell>
          <cell r="F6461" t="str">
            <v/>
          </cell>
        </row>
        <row r="6462">
          <cell r="A6462" t="str">
            <v>C-47.01.090</v>
          </cell>
          <cell r="B6462" t="str">
            <v>Registro de gaveta em latão fundido sem acabamento, DN= 4´</v>
          </cell>
          <cell r="C6462" t="str">
            <v>un</v>
          </cell>
          <cell r="D6462">
            <v>717.3</v>
          </cell>
          <cell r="E6462" t="str">
            <v>CPOS</v>
          </cell>
          <cell r="F6462" t="str">
            <v/>
          </cell>
        </row>
        <row r="6463">
          <cell r="A6463" t="str">
            <v>C-47.01.130</v>
          </cell>
          <cell r="B6463" t="str">
            <v>Registro de pressão em latão fundido sem acabamento, DN= 3/4´</v>
          </cell>
          <cell r="C6463" t="str">
            <v>un</v>
          </cell>
          <cell r="D6463">
            <v>65.37</v>
          </cell>
          <cell r="E6463" t="str">
            <v>CPOS</v>
          </cell>
          <cell r="F6463" t="str">
            <v/>
          </cell>
        </row>
        <row r="6464">
          <cell r="A6464" t="str">
            <v>C-47.01.170</v>
          </cell>
          <cell r="B6464" t="str">
            <v>Válvula de esfera monobloco em latão, passagem plena, acionamento com alavanca, DN= 1/2´</v>
          </cell>
          <cell r="C6464" t="str">
            <v>un</v>
          </cell>
          <cell r="D6464">
            <v>32.07</v>
          </cell>
          <cell r="E6464" t="str">
            <v>CPOS</v>
          </cell>
          <cell r="F6464" t="str">
            <v/>
          </cell>
        </row>
        <row r="6465">
          <cell r="A6465" t="str">
            <v>C-47.01.180</v>
          </cell>
          <cell r="B6465" t="str">
            <v>Válvula de esfera monobloco em latão, passagem plena, acionamento com alavanca, DN= 3/4´</v>
          </cell>
          <cell r="C6465" t="str">
            <v>un</v>
          </cell>
          <cell r="D6465">
            <v>50.02</v>
          </cell>
          <cell r="E6465" t="str">
            <v>CPOS</v>
          </cell>
          <cell r="F6465" t="str">
            <v/>
          </cell>
        </row>
        <row r="6466">
          <cell r="A6466" t="str">
            <v>C-47.01.190</v>
          </cell>
          <cell r="B6466" t="str">
            <v>Válvula de esfera monobloco em latão, passagem plena, acionamento com alavanca, DN= 1´</v>
          </cell>
          <cell r="C6466" t="str">
            <v>un</v>
          </cell>
          <cell r="D6466">
            <v>49.61</v>
          </cell>
          <cell r="E6466" t="str">
            <v>CPOS</v>
          </cell>
          <cell r="F6466" t="str">
            <v/>
          </cell>
        </row>
        <row r="6467">
          <cell r="A6467" t="str">
            <v>C-47.01.191</v>
          </cell>
          <cell r="B6467" t="str">
            <v>Válvula de esfera monobloco em latão, passagem plena, acionamento com alavanca, DN= 1.1/4´</v>
          </cell>
          <cell r="C6467" t="str">
            <v>un</v>
          </cell>
          <cell r="D6467">
            <v>85.22</v>
          </cell>
          <cell r="E6467" t="str">
            <v>CPOS</v>
          </cell>
        </row>
        <row r="6468">
          <cell r="A6468" t="str">
            <v>C-47.01.210</v>
          </cell>
          <cell r="B6468" t="str">
            <v>Válvula de esfera monobloco em latão, passagem plena, acionamento com alavanca, DN= 2´</v>
          </cell>
          <cell r="C6468" t="str">
            <v>un</v>
          </cell>
          <cell r="D6468">
            <v>134.62</v>
          </cell>
          <cell r="E6468" t="str">
            <v>CPOS</v>
          </cell>
          <cell r="F6468" t="str">
            <v/>
          </cell>
        </row>
        <row r="6469">
          <cell r="A6469" t="str">
            <v>C-47.01.220</v>
          </cell>
          <cell r="B6469" t="str">
            <v>Válvula de esfera monobloco em latão, passagem plena, acionamento com alavanca, DN= 4´</v>
          </cell>
          <cell r="C6469" t="str">
            <v>un</v>
          </cell>
          <cell r="D6469">
            <v>798.03</v>
          </cell>
          <cell r="E6469" t="str">
            <v>CPOS</v>
          </cell>
          <cell r="F6469" t="str">
            <v/>
          </cell>
        </row>
        <row r="6470">
          <cell r="A6470" t="str">
            <v>C-47.02</v>
          </cell>
          <cell r="B6470" t="str">
            <v>Registro e / ou válvula em latão fundido com acabamento cromado</v>
          </cell>
          <cell r="C6470" t="str">
            <v/>
          </cell>
          <cell r="D6470" t="str">
            <v/>
          </cell>
          <cell r="E6470" t="str">
            <v>CPOS</v>
          </cell>
          <cell r="F6470" t="str">
            <v/>
          </cell>
        </row>
        <row r="6471">
          <cell r="A6471" t="str">
            <v>C-47.02.010</v>
          </cell>
          <cell r="B6471" t="str">
            <v>Registro de gaveta em latão fundido cromado com canopla, DN= 1/2´ - linha especial</v>
          </cell>
          <cell r="C6471" t="str">
            <v>un</v>
          </cell>
          <cell r="D6471">
            <v>75.38</v>
          </cell>
          <cell r="E6471" t="str">
            <v>CPOS</v>
          </cell>
          <cell r="F6471" t="str">
            <v/>
          </cell>
        </row>
        <row r="6472">
          <cell r="A6472" t="str">
            <v>C-47.02.020</v>
          </cell>
          <cell r="B6472" t="str">
            <v>Registro de gaveta em latão fundido cromado com canopla, DN= 3/4´ - linha especial</v>
          </cell>
          <cell r="C6472" t="str">
            <v>un</v>
          </cell>
          <cell r="D6472">
            <v>77.67</v>
          </cell>
          <cell r="E6472" t="str">
            <v>CPOS</v>
          </cell>
          <cell r="F6472" t="str">
            <v/>
          </cell>
        </row>
        <row r="6473">
          <cell r="A6473" t="str">
            <v>C-47.02.030</v>
          </cell>
          <cell r="B6473" t="str">
            <v>Registro de gaveta em latão fundido cromado com canopla, DN= 1´ - linha especial</v>
          </cell>
          <cell r="C6473" t="str">
            <v>un</v>
          </cell>
          <cell r="D6473">
            <v>87</v>
          </cell>
          <cell r="E6473" t="str">
            <v>CPOS</v>
          </cell>
          <cell r="F6473" t="str">
            <v/>
          </cell>
        </row>
        <row r="6474">
          <cell r="A6474" t="str">
            <v>C-47.02.040</v>
          </cell>
          <cell r="B6474" t="str">
            <v>Registro de gaveta em latão fundido cromado com canopla, DN= 1 1/4´ - linha especial</v>
          </cell>
          <cell r="C6474" t="str">
            <v>un</v>
          </cell>
          <cell r="D6474">
            <v>114.03</v>
          </cell>
          <cell r="E6474" t="str">
            <v>CPOS</v>
          </cell>
          <cell r="F6474" t="str">
            <v/>
          </cell>
        </row>
        <row r="6475">
          <cell r="A6475" t="str">
            <v>C-47.02.050</v>
          </cell>
          <cell r="B6475" t="str">
            <v>Registro de gaveta em latão fundido cromado com canopla, DN= 1 1/2´ - linha especial</v>
          </cell>
          <cell r="C6475" t="str">
            <v>un</v>
          </cell>
          <cell r="D6475">
            <v>118.27</v>
          </cell>
          <cell r="E6475" t="str">
            <v>CPOS</v>
          </cell>
          <cell r="F6475" t="str">
            <v/>
          </cell>
        </row>
        <row r="6476">
          <cell r="A6476" t="str">
            <v>C-47.02.100</v>
          </cell>
          <cell r="B6476" t="str">
            <v>Registro de pressão em latão fundido cromado com canopla, DN= 1/2´ - linha especial</v>
          </cell>
          <cell r="C6476" t="str">
            <v>un</v>
          </cell>
          <cell r="D6476">
            <v>74.48</v>
          </cell>
          <cell r="E6476" t="str">
            <v>CPOS</v>
          </cell>
          <cell r="F6476" t="str">
            <v/>
          </cell>
        </row>
        <row r="6477">
          <cell r="A6477" t="str">
            <v>C-47.02.110</v>
          </cell>
          <cell r="B6477" t="str">
            <v>Registro de pressão em latão fundido cromado com canopla, DN= 3/4´ - linha especial</v>
          </cell>
          <cell r="C6477" t="str">
            <v>un</v>
          </cell>
          <cell r="D6477">
            <v>80.64</v>
          </cell>
          <cell r="E6477" t="str">
            <v>CPOS</v>
          </cell>
          <cell r="F6477" t="str">
            <v/>
          </cell>
        </row>
        <row r="6478">
          <cell r="A6478" t="str">
            <v>C-47.02.200</v>
          </cell>
          <cell r="B6478" t="str">
            <v>Registro regulador de vazão para chuveiro e ducha em latão cromado com canopla, DN= 1/2´</v>
          </cell>
          <cell r="C6478" t="str">
            <v>un</v>
          </cell>
          <cell r="D6478">
            <v>54.32</v>
          </cell>
          <cell r="E6478" t="str">
            <v>CPOS</v>
          </cell>
          <cell r="F6478" t="str">
            <v/>
          </cell>
        </row>
        <row r="6479">
          <cell r="A6479" t="str">
            <v>C-47.02.210</v>
          </cell>
          <cell r="B6479" t="str">
            <v>Registro regulador de vazão para torneira, misturador e bidê, em latão cromado com canopla, DN= 1/2´</v>
          </cell>
          <cell r="C6479" t="str">
            <v>un</v>
          </cell>
          <cell r="D6479">
            <v>70.180000000000007</v>
          </cell>
          <cell r="E6479" t="str">
            <v>CPOS</v>
          </cell>
          <cell r="F6479" t="str">
            <v/>
          </cell>
        </row>
        <row r="6480">
          <cell r="A6480" t="str">
            <v>C-47.04</v>
          </cell>
          <cell r="B6480" t="str">
            <v>Válvula de descarga ou para acionamento de metais sanitários</v>
          </cell>
          <cell r="C6480" t="str">
            <v/>
          </cell>
          <cell r="D6480" t="str">
            <v/>
          </cell>
          <cell r="E6480" t="str">
            <v>CPOS</v>
          </cell>
          <cell r="F6480" t="str">
            <v/>
          </cell>
        </row>
        <row r="6481">
          <cell r="A6481" t="str">
            <v>C-47.04.020</v>
          </cell>
          <cell r="B6481" t="str">
            <v>Válvula de descarga com registro próprio, duplo acionamento limitador de fluxo, DN= 1 1/4´</v>
          </cell>
          <cell r="C6481" t="str">
            <v>un</v>
          </cell>
          <cell r="D6481">
            <v>287.87</v>
          </cell>
          <cell r="E6481" t="str">
            <v>CPOS</v>
          </cell>
          <cell r="F6481" t="str">
            <v/>
          </cell>
        </row>
        <row r="6482">
          <cell r="A6482" t="str">
            <v>C-47.04.030</v>
          </cell>
          <cell r="B6482" t="str">
            <v>Válvula de descarga com registro próprio, DN= 1 1/4´</v>
          </cell>
          <cell r="C6482" t="str">
            <v>un</v>
          </cell>
          <cell r="D6482">
            <v>256.73</v>
          </cell>
          <cell r="E6482" t="str">
            <v>CPOS</v>
          </cell>
          <cell r="F6482" t="str">
            <v/>
          </cell>
        </row>
        <row r="6483">
          <cell r="A6483" t="str">
            <v>C-47.04.040</v>
          </cell>
          <cell r="B6483" t="str">
            <v>Válvula de descarga com registro próprio, DN= 1 1/2´</v>
          </cell>
          <cell r="C6483" t="str">
            <v>un</v>
          </cell>
          <cell r="D6483">
            <v>274.31</v>
          </cell>
          <cell r="E6483" t="str">
            <v>CPOS</v>
          </cell>
          <cell r="F6483" t="str">
            <v/>
          </cell>
        </row>
        <row r="6484">
          <cell r="A6484" t="str">
            <v>C-47.04.050</v>
          </cell>
          <cell r="B6484" t="str">
            <v>Válvula de descarga antivandalismo, DN= 1 1/2´</v>
          </cell>
          <cell r="C6484" t="str">
            <v>un</v>
          </cell>
          <cell r="D6484">
            <v>349.86</v>
          </cell>
          <cell r="E6484" t="str">
            <v>CPOS</v>
          </cell>
          <cell r="F6484" t="str">
            <v/>
          </cell>
        </row>
        <row r="6485">
          <cell r="A6485" t="str">
            <v>C-47.04.080</v>
          </cell>
          <cell r="B6485" t="str">
            <v>Válvula de descarga externa, tipo alavanca com registro próprio, DN= 1 1/4´ e DN= 1 1/2´</v>
          </cell>
          <cell r="C6485" t="str">
            <v>un</v>
          </cell>
          <cell r="D6485">
            <v>826.61</v>
          </cell>
          <cell r="E6485" t="str">
            <v>CPOS</v>
          </cell>
          <cell r="F6485" t="str">
            <v/>
          </cell>
        </row>
        <row r="6486">
          <cell r="A6486" t="str">
            <v>C-47.04.090</v>
          </cell>
          <cell r="B6486" t="str">
            <v>Válvula de mictório antivandalismo, DN= 3/4´</v>
          </cell>
          <cell r="C6486" t="str">
            <v>un</v>
          </cell>
          <cell r="D6486">
            <v>324.89999999999998</v>
          </cell>
          <cell r="E6486" t="str">
            <v>CPOS</v>
          </cell>
          <cell r="F6486" t="str">
            <v/>
          </cell>
        </row>
        <row r="6487">
          <cell r="A6487" t="str">
            <v>C-47.04.100</v>
          </cell>
          <cell r="B6487" t="str">
            <v>Válvula de mictório padrão, vazão automática, DN= 3/4´</v>
          </cell>
          <cell r="C6487" t="str">
            <v>un</v>
          </cell>
          <cell r="D6487">
            <v>243.78</v>
          </cell>
          <cell r="E6487" t="str">
            <v>CPOS</v>
          </cell>
          <cell r="F6487" t="str">
            <v/>
          </cell>
        </row>
        <row r="6488">
          <cell r="A6488" t="str">
            <v>C-47.04.110</v>
          </cell>
          <cell r="B6488" t="str">
            <v>Válvula de acionamento hidromecânico para piso</v>
          </cell>
          <cell r="C6488" t="str">
            <v>un</v>
          </cell>
          <cell r="D6488">
            <v>576.16999999999996</v>
          </cell>
          <cell r="E6488" t="str">
            <v>CPOS</v>
          </cell>
          <cell r="F6488" t="str">
            <v/>
          </cell>
        </row>
        <row r="6489">
          <cell r="A6489" t="str">
            <v>C-47.04.120</v>
          </cell>
          <cell r="B6489" t="str">
            <v>Válvula de acionamento hidromecânico para ducha, em latão cromado, DN= 3/4´</v>
          </cell>
          <cell r="C6489" t="str">
            <v>un</v>
          </cell>
          <cell r="D6489">
            <v>336.75</v>
          </cell>
          <cell r="E6489" t="str">
            <v>CPOS</v>
          </cell>
          <cell r="F6489" t="str">
            <v/>
          </cell>
        </row>
        <row r="6490">
          <cell r="A6490" t="str">
            <v>C-47.04.180</v>
          </cell>
          <cell r="B6490" t="str">
            <v>Válvula de descarga com registro próprio, duplo acionamento limitador de fluxo, DN = 1 1/2´</v>
          </cell>
          <cell r="C6490" t="str">
            <v>un</v>
          </cell>
          <cell r="D6490">
            <v>291.61</v>
          </cell>
          <cell r="E6490" t="str">
            <v>CPOS</v>
          </cell>
          <cell r="F6490" t="str">
            <v/>
          </cell>
        </row>
        <row r="6491">
          <cell r="A6491" t="str">
            <v>C-47.05</v>
          </cell>
          <cell r="B6491" t="str">
            <v>Registro e / ou válvula em bronze</v>
          </cell>
          <cell r="C6491" t="str">
            <v/>
          </cell>
          <cell r="D6491" t="str">
            <v/>
          </cell>
          <cell r="E6491" t="str">
            <v>CPOS</v>
          </cell>
          <cell r="F6491" t="str">
            <v/>
          </cell>
        </row>
        <row r="6492">
          <cell r="A6492" t="str">
            <v>C-47.05.010</v>
          </cell>
          <cell r="B6492" t="str">
            <v>Válvula de retenção horizontal em bronze, DN= 3/4´</v>
          </cell>
          <cell r="C6492" t="str">
            <v>un</v>
          </cell>
          <cell r="D6492">
            <v>83</v>
          </cell>
          <cell r="E6492" t="str">
            <v>CPOS</v>
          </cell>
          <cell r="F6492" t="str">
            <v/>
          </cell>
        </row>
        <row r="6493">
          <cell r="A6493" t="str">
            <v>C-47.05.020</v>
          </cell>
          <cell r="B6493" t="str">
            <v>Válvula de retenção horizontal em bronze, DN= 1´</v>
          </cell>
          <cell r="C6493" t="str">
            <v>un</v>
          </cell>
          <cell r="D6493">
            <v>97.76</v>
          </cell>
          <cell r="E6493" t="str">
            <v>CPOS</v>
          </cell>
          <cell r="F6493" t="str">
            <v/>
          </cell>
        </row>
        <row r="6494">
          <cell r="A6494" t="str">
            <v>C-47.05.030</v>
          </cell>
          <cell r="B6494" t="str">
            <v>Válvula de retenção horizontal em bronze, DN= 1 1/4´</v>
          </cell>
          <cell r="C6494" t="str">
            <v>un</v>
          </cell>
          <cell r="D6494">
            <v>132.77000000000001</v>
          </cell>
          <cell r="E6494" t="str">
            <v>CPOS</v>
          </cell>
          <cell r="F6494" t="str">
            <v/>
          </cell>
        </row>
        <row r="6495">
          <cell r="A6495" t="str">
            <v>C-47.05.040</v>
          </cell>
          <cell r="B6495" t="str">
            <v>Válvula de retenção horizontal em bronze, DN= 1 1/2´</v>
          </cell>
          <cell r="C6495" t="str">
            <v>un</v>
          </cell>
          <cell r="D6495">
            <v>148.44999999999999</v>
          </cell>
          <cell r="E6495" t="str">
            <v>CPOS</v>
          </cell>
          <cell r="F6495" t="str">
            <v/>
          </cell>
        </row>
        <row r="6496">
          <cell r="A6496" t="str">
            <v>C-47.05.050</v>
          </cell>
          <cell r="B6496" t="str">
            <v>Válvula de retenção horizontal em bronze, DN= 2´</v>
          </cell>
          <cell r="C6496" t="str">
            <v>un</v>
          </cell>
          <cell r="D6496">
            <v>196.26</v>
          </cell>
          <cell r="E6496" t="str">
            <v>CPOS</v>
          </cell>
          <cell r="F6496" t="str">
            <v/>
          </cell>
        </row>
        <row r="6497">
          <cell r="A6497" t="str">
            <v>C-47.05.060</v>
          </cell>
          <cell r="B6497" t="str">
            <v>Válvula de retenção horizontal em bronze, DN= 2 1/2´</v>
          </cell>
          <cell r="C6497" t="str">
            <v>un</v>
          </cell>
          <cell r="D6497">
            <v>325.37</v>
          </cell>
          <cell r="E6497" t="str">
            <v>CPOS</v>
          </cell>
          <cell r="F6497" t="str">
            <v/>
          </cell>
        </row>
        <row r="6498">
          <cell r="A6498" t="str">
            <v>C-47.05.070</v>
          </cell>
          <cell r="B6498" t="str">
            <v>Válvula de retenção horizontal em bronze, DN= 3´</v>
          </cell>
          <cell r="C6498" t="str">
            <v>un</v>
          </cell>
          <cell r="D6498">
            <v>391.08</v>
          </cell>
          <cell r="E6498" t="str">
            <v>CPOS</v>
          </cell>
          <cell r="F6498" t="str">
            <v/>
          </cell>
        </row>
        <row r="6499">
          <cell r="A6499" t="str">
            <v>C-47.05.080</v>
          </cell>
          <cell r="B6499" t="str">
            <v>Válvula de retenção horizontal em bronze, DN= 4´</v>
          </cell>
          <cell r="C6499" t="str">
            <v>un</v>
          </cell>
          <cell r="D6499">
            <v>668.52</v>
          </cell>
          <cell r="E6499" t="str">
            <v>CPOS</v>
          </cell>
          <cell r="F6499" t="str">
            <v/>
          </cell>
        </row>
        <row r="6500">
          <cell r="A6500" t="str">
            <v>C-47.05.100</v>
          </cell>
          <cell r="B6500" t="str">
            <v>Válvula de retenção vertical em bronze, DN= 1´</v>
          </cell>
          <cell r="C6500" t="str">
            <v>un</v>
          </cell>
          <cell r="D6500">
            <v>71.62</v>
          </cell>
          <cell r="E6500" t="str">
            <v>CPOS</v>
          </cell>
          <cell r="F6500" t="str">
            <v/>
          </cell>
        </row>
        <row r="6501">
          <cell r="A6501" t="str">
            <v>C-47.05.110</v>
          </cell>
          <cell r="B6501" t="str">
            <v>Válvula de retenção vertical em bronze, DN= 1 1/4´</v>
          </cell>
          <cell r="C6501" t="str">
            <v>un</v>
          </cell>
          <cell r="D6501">
            <v>91.61</v>
          </cell>
          <cell r="E6501" t="str">
            <v>CPOS</v>
          </cell>
          <cell r="F6501" t="str">
            <v/>
          </cell>
        </row>
        <row r="6502">
          <cell r="A6502" t="str">
            <v>C-47.05.120</v>
          </cell>
          <cell r="B6502" t="str">
            <v>Válvula de retenção vertical em bronze, DN= 1 1/2´</v>
          </cell>
          <cell r="C6502" t="str">
            <v>un</v>
          </cell>
          <cell r="D6502">
            <v>110.16</v>
          </cell>
          <cell r="E6502" t="str">
            <v>CPOS</v>
          </cell>
          <cell r="F6502" t="str">
            <v/>
          </cell>
        </row>
        <row r="6503">
          <cell r="A6503" t="str">
            <v>C-47.05.130</v>
          </cell>
          <cell r="B6503" t="str">
            <v>Válvula de retenção vertical em bronze, DN= 2´</v>
          </cell>
          <cell r="C6503" t="str">
            <v>un</v>
          </cell>
          <cell r="D6503">
            <v>154.69</v>
          </cell>
          <cell r="E6503" t="str">
            <v>CPOS</v>
          </cell>
          <cell r="F6503" t="str">
            <v/>
          </cell>
        </row>
        <row r="6504">
          <cell r="A6504" t="str">
            <v>C-47.05.140</v>
          </cell>
          <cell r="B6504" t="str">
            <v>Válvula de retenção vertical em bronze, DN= 2 1/2´</v>
          </cell>
          <cell r="C6504" t="str">
            <v>un</v>
          </cell>
          <cell r="D6504">
            <v>238.31</v>
          </cell>
          <cell r="E6504" t="str">
            <v>CPOS</v>
          </cell>
          <cell r="F6504" t="str">
            <v/>
          </cell>
        </row>
        <row r="6505">
          <cell r="A6505" t="str">
            <v>C-47.05.150</v>
          </cell>
          <cell r="B6505" t="str">
            <v>Válvula de retenção vertical em bronze, DN= 3´</v>
          </cell>
          <cell r="C6505" t="str">
            <v>un</v>
          </cell>
          <cell r="D6505">
            <v>342.29</v>
          </cell>
          <cell r="E6505" t="str">
            <v>CPOS</v>
          </cell>
          <cell r="F6505" t="str">
            <v/>
          </cell>
        </row>
        <row r="6506">
          <cell r="A6506" t="str">
            <v>C-47.05.160</v>
          </cell>
          <cell r="B6506" t="str">
            <v>Válvula de retenção vertical em bronze, DN= 4´</v>
          </cell>
          <cell r="C6506" t="str">
            <v>un</v>
          </cell>
          <cell r="D6506">
            <v>568.87</v>
          </cell>
          <cell r="E6506" t="str">
            <v>CPOS</v>
          </cell>
          <cell r="F6506" t="str">
            <v/>
          </cell>
        </row>
        <row r="6507">
          <cell r="A6507" t="str">
            <v>C-47.05.170</v>
          </cell>
          <cell r="B6507" t="str">
            <v>Válvula de retenção de pé com crivo em bronze, DN= 1´</v>
          </cell>
          <cell r="C6507" t="str">
            <v>un</v>
          </cell>
          <cell r="D6507">
            <v>68.59</v>
          </cell>
          <cell r="E6507" t="str">
            <v>CPOS</v>
          </cell>
          <cell r="F6507" t="str">
            <v/>
          </cell>
        </row>
        <row r="6508">
          <cell r="A6508" t="str">
            <v>C-47.05.180</v>
          </cell>
          <cell r="B6508" t="str">
            <v>Válvula de retenção de pé com crivo em bronze, DN= 1 1/4´</v>
          </cell>
          <cell r="C6508" t="str">
            <v>un</v>
          </cell>
          <cell r="D6508">
            <v>89.87</v>
          </cell>
          <cell r="E6508" t="str">
            <v>CPOS</v>
          </cell>
          <cell r="F6508" t="str">
            <v/>
          </cell>
        </row>
        <row r="6509">
          <cell r="A6509" t="str">
            <v>C-47.05.190</v>
          </cell>
          <cell r="B6509" t="str">
            <v>Válvula de retenção de pé com crivo em bronze, DN= 1 1/2´</v>
          </cell>
          <cell r="C6509" t="str">
            <v>un</v>
          </cell>
          <cell r="D6509">
            <v>104.83</v>
          </cell>
          <cell r="E6509" t="str">
            <v>CPOS</v>
          </cell>
          <cell r="F6509" t="str">
            <v/>
          </cell>
        </row>
        <row r="6510">
          <cell r="A6510" t="str">
            <v>C-47.05.200</v>
          </cell>
          <cell r="B6510" t="str">
            <v>Válvula de retenção de pé com crivo em bronze, DN= 2´</v>
          </cell>
          <cell r="C6510" t="str">
            <v>un</v>
          </cell>
          <cell r="D6510">
            <v>141.31</v>
          </cell>
          <cell r="E6510" t="str">
            <v>CPOS</v>
          </cell>
          <cell r="F6510" t="str">
            <v/>
          </cell>
        </row>
        <row r="6511">
          <cell r="A6511" t="str">
            <v>C-47.05.210</v>
          </cell>
          <cell r="B6511" t="str">
            <v>Válvula de retenção de pé com crivo em bronze, DN= 2 1/2´</v>
          </cell>
          <cell r="C6511" t="str">
            <v>un</v>
          </cell>
          <cell r="D6511">
            <v>212.66</v>
          </cell>
          <cell r="E6511" t="str">
            <v>CPOS</v>
          </cell>
          <cell r="F6511" t="str">
            <v/>
          </cell>
        </row>
        <row r="6512">
          <cell r="A6512" t="str">
            <v>C-47.05.213</v>
          </cell>
          <cell r="B6512" t="str">
            <v>Válvula de gaveta em bronze, haste ascendente, classe 125 libras para vapor e classe 200 libras para água, óleo e gás, DN= 3/4´</v>
          </cell>
          <cell r="C6512" t="str">
            <v>un</v>
          </cell>
          <cell r="D6512">
            <v>53.38</v>
          </cell>
          <cell r="E6512" t="str">
            <v>CPOS</v>
          </cell>
        </row>
        <row r="6513">
          <cell r="A6513" t="str">
            <v>C-47.05.220</v>
          </cell>
          <cell r="B6513" t="str">
            <v>Válvula de gaveta em bronze, com haste não ascendente, classe 125 libras para vapor e classe 200 libras para água, óleo e gás, DN= 6´</v>
          </cell>
          <cell r="C6513" t="str">
            <v>un</v>
          </cell>
          <cell r="D6513">
            <v>3974.91</v>
          </cell>
          <cell r="E6513" t="str">
            <v>CPOS</v>
          </cell>
          <cell r="F6513" t="str">
            <v/>
          </cell>
        </row>
        <row r="6514">
          <cell r="A6514" t="str">
            <v>C-47.05.230</v>
          </cell>
          <cell r="B6514" t="str">
            <v>Válvula de gaveta em bronze, com haste não ascendente, classe 125 libras para vapor e classe 200 libras para água, óleo e gás, DN= 2´</v>
          </cell>
          <cell r="C6514" t="str">
            <v>un</v>
          </cell>
          <cell r="D6514">
            <v>129.87</v>
          </cell>
          <cell r="E6514" t="str">
            <v>CPOS</v>
          </cell>
          <cell r="F6514" t="str">
            <v/>
          </cell>
        </row>
        <row r="6515">
          <cell r="A6515" t="str">
            <v>C-47.05.240</v>
          </cell>
          <cell r="B6515" t="str">
            <v>Válvula globo em bronze, classe 125 libras para vapor e classe 200 libras para água, óleo e gás, DN= 2´</v>
          </cell>
          <cell r="C6515" t="str">
            <v>un</v>
          </cell>
          <cell r="D6515">
            <v>316.07</v>
          </cell>
          <cell r="E6515" t="str">
            <v>CPOS</v>
          </cell>
          <cell r="F6515" t="str">
            <v/>
          </cell>
        </row>
        <row r="6516">
          <cell r="A6516" t="str">
            <v>C-47.05.260</v>
          </cell>
          <cell r="B6516" t="str">
            <v>Válvula de retenção de pé com crivo em bronze, DN= 3´</v>
          </cell>
          <cell r="C6516" t="str">
            <v>un</v>
          </cell>
          <cell r="D6516">
            <v>306.62</v>
          </cell>
          <cell r="E6516" t="str">
            <v>CPOS</v>
          </cell>
          <cell r="F6516" t="str">
            <v/>
          </cell>
        </row>
        <row r="6517">
          <cell r="A6517" t="str">
            <v>C-47.05.270</v>
          </cell>
          <cell r="B6517" t="str">
            <v>Válvula de retenção de pé com crivo em bronze, DN= 4´</v>
          </cell>
          <cell r="C6517" t="str">
            <v>un</v>
          </cell>
          <cell r="D6517">
            <v>586.42999999999995</v>
          </cell>
          <cell r="E6517" t="str">
            <v>CPOS</v>
          </cell>
          <cell r="F6517" t="str">
            <v/>
          </cell>
        </row>
        <row r="6518">
          <cell r="A6518" t="str">
            <v>C-47.05.280</v>
          </cell>
          <cell r="B6518" t="str">
            <v>Válvula globo angular de 45° em bronze, DN= 2 1/2´</v>
          </cell>
          <cell r="C6518" t="str">
            <v>un</v>
          </cell>
          <cell r="D6518">
            <v>241.69</v>
          </cell>
          <cell r="E6518" t="str">
            <v>CPOS</v>
          </cell>
          <cell r="F6518" t="str">
            <v/>
          </cell>
        </row>
        <row r="6519">
          <cell r="A6519" t="str">
            <v>C-47.05.290</v>
          </cell>
          <cell r="B6519" t="str">
            <v>Válvula de gaveta em bronze, haste ascendente, classe 150 libras para vapor saturado e 300 libras para água, óleo e gás, DN= 1/2´</v>
          </cell>
          <cell r="C6519" t="str">
            <v>un</v>
          </cell>
          <cell r="D6519">
            <v>96.4</v>
          </cell>
          <cell r="E6519" t="str">
            <v>CPOS</v>
          </cell>
          <cell r="F6519" t="str">
            <v/>
          </cell>
        </row>
        <row r="6520">
          <cell r="A6520" t="str">
            <v>C-47.05.296</v>
          </cell>
          <cell r="B6520" t="str">
            <v>Válvula de gaveta em bronze, haste ascendente, classe 150 libras para vapor saturado e 300 libras para água, óleo e gás, DN= 4´</v>
          </cell>
          <cell r="C6520" t="str">
            <v>un</v>
          </cell>
          <cell r="D6520">
            <v>3415.43</v>
          </cell>
          <cell r="E6520" t="str">
            <v>CPOS</v>
          </cell>
          <cell r="F6520" t="str">
            <v/>
          </cell>
        </row>
        <row r="6521">
          <cell r="A6521" t="str">
            <v>C-47.05.300</v>
          </cell>
          <cell r="B6521" t="str">
            <v>Válvula de gaveta em bronze, haste não ascendente, classe 150 libras para vapor saturado e 300 libras para água, óleo e gás, DN= 4´</v>
          </cell>
          <cell r="C6521" t="str">
            <v>un</v>
          </cell>
          <cell r="D6521">
            <v>1262.17</v>
          </cell>
          <cell r="E6521" t="str">
            <v>CPOS</v>
          </cell>
          <cell r="F6521" t="str">
            <v/>
          </cell>
        </row>
        <row r="6522">
          <cell r="A6522" t="str">
            <v>C-47.05.310</v>
          </cell>
          <cell r="B6522" t="str">
            <v>Válvula de gaveta em bronze, haste não ascendente, classe 150 libras para vapor saturado e 300 libras para água, óleo e gás, DN= 2´</v>
          </cell>
          <cell r="C6522" t="str">
            <v>un</v>
          </cell>
          <cell r="D6522">
            <v>262.20999999999998</v>
          </cell>
          <cell r="E6522" t="str">
            <v>CPOS</v>
          </cell>
          <cell r="F6522" t="str">
            <v/>
          </cell>
        </row>
        <row r="6523">
          <cell r="A6523" t="str">
            <v>C-47.05.340</v>
          </cell>
          <cell r="B6523" t="str">
            <v>Válvula globo em bronze, classe 150 libras para vapor saturado e 300 libras para água, óleo e gás, DN= 3/4´</v>
          </cell>
          <cell r="C6523" t="str">
            <v>un</v>
          </cell>
          <cell r="D6523">
            <v>132.88</v>
          </cell>
          <cell r="E6523" t="str">
            <v>CPOS</v>
          </cell>
          <cell r="F6523" t="str">
            <v/>
          </cell>
        </row>
        <row r="6524">
          <cell r="A6524" t="str">
            <v>C-47.05.350</v>
          </cell>
          <cell r="B6524" t="str">
            <v>Válvula globo em bronze, classe 150 libras para vapor saturado e 300 libras para água, óleo e gás, DN= 1´</v>
          </cell>
          <cell r="C6524" t="str">
            <v>un</v>
          </cell>
          <cell r="D6524">
            <v>183.01</v>
          </cell>
          <cell r="E6524" t="str">
            <v>CPOS</v>
          </cell>
          <cell r="F6524" t="str">
            <v/>
          </cell>
        </row>
        <row r="6525">
          <cell r="A6525" t="str">
            <v>C-47.05.360</v>
          </cell>
          <cell r="B6525" t="str">
            <v>Válvula globo em bronze, classe 150 libras para vapor saturado e 300 libras para água, óleo e gás, DN= 1 1/2´</v>
          </cell>
          <cell r="C6525" t="str">
            <v>un</v>
          </cell>
          <cell r="D6525">
            <v>339.5</v>
          </cell>
          <cell r="E6525" t="str">
            <v>CPOS</v>
          </cell>
          <cell r="F6525" t="str">
            <v/>
          </cell>
        </row>
        <row r="6526">
          <cell r="A6526" t="str">
            <v>C-47.05.370</v>
          </cell>
          <cell r="B6526" t="str">
            <v>Válvula globo em bronze, classe 150 libras para vapor saturado e 300 libras para água, óleo e gás, DN= 2´</v>
          </cell>
          <cell r="C6526" t="str">
            <v>un</v>
          </cell>
          <cell r="D6526">
            <v>438.51</v>
          </cell>
          <cell r="E6526" t="str">
            <v>CPOS</v>
          </cell>
          <cell r="F6526" t="str">
            <v/>
          </cell>
        </row>
        <row r="6527">
          <cell r="A6527" t="str">
            <v>C-47.05.390</v>
          </cell>
          <cell r="B6527" t="str">
            <v>Válvula globo em bronze, classe 150 libras para vapor saturado e 300 libras para água, óleo e gás, DN= 2 1/2´</v>
          </cell>
          <cell r="C6527" t="str">
            <v>un</v>
          </cell>
          <cell r="D6527">
            <v>703.59</v>
          </cell>
          <cell r="E6527" t="str">
            <v>CPOS</v>
          </cell>
          <cell r="F6527" t="str">
            <v/>
          </cell>
        </row>
        <row r="6528">
          <cell r="A6528" t="str">
            <v>C-47.05.392</v>
          </cell>
          <cell r="B6528" t="str">
            <v>Válvula globo em bronze, classe 150 libras para vapor saturado e 300 libras para água, óleo e gás, DN= 3´</v>
          </cell>
          <cell r="C6528" t="str">
            <v>un</v>
          </cell>
          <cell r="D6528">
            <v>1402.27</v>
          </cell>
          <cell r="E6528" t="str">
            <v>CPOS</v>
          </cell>
          <cell r="F6528" t="str">
            <v/>
          </cell>
        </row>
        <row r="6529">
          <cell r="A6529" t="str">
            <v>C-47.05.394</v>
          </cell>
          <cell r="B6529" t="str">
            <v>Válvula globo em bronze, classe 150 libras para vapor saturado e 300 libras para água, óleo e gás, DN= 4´</v>
          </cell>
          <cell r="C6529" t="str">
            <v>un</v>
          </cell>
          <cell r="D6529">
            <v>4015.79</v>
          </cell>
          <cell r="E6529" t="str">
            <v>CPOS</v>
          </cell>
        </row>
        <row r="6530">
          <cell r="A6530" t="str">
            <v>C-47.05.398</v>
          </cell>
          <cell r="B6530" t="str">
            <v>Válvula de gaveta em bronze, haste não ascendente, classe 125 libras para vapor e classe 200 libras para água, óleo e gás, DN= 3/4´</v>
          </cell>
          <cell r="C6530" t="str">
            <v>un</v>
          </cell>
          <cell r="D6530">
            <v>52.3</v>
          </cell>
          <cell r="E6530" t="str">
            <v>CPOS</v>
          </cell>
        </row>
        <row r="6531">
          <cell r="A6531" t="str">
            <v>C-47.05.400</v>
          </cell>
          <cell r="B6531" t="str">
            <v>Válvula de gaveta em bronze, haste não ascendente, classe 125 libras para vapor e classe 200 libras para água, óleo e gás, DN= 1´</v>
          </cell>
          <cell r="C6531" t="str">
            <v>un</v>
          </cell>
          <cell r="D6531">
            <v>68.73</v>
          </cell>
          <cell r="E6531" t="str">
            <v>CPOS</v>
          </cell>
          <cell r="F6531" t="str">
            <v/>
          </cell>
        </row>
        <row r="6532">
          <cell r="A6532" t="str">
            <v>C-47.05.406</v>
          </cell>
          <cell r="B6532" t="str">
            <v>Válvula de gaveta em bronze, haste não ascendente, classe 125 libras para vapor e classe 200 libras para água, óleo e gás, DN= 1.1/4´</v>
          </cell>
          <cell r="C6532" t="str">
            <v>un</v>
          </cell>
          <cell r="D6532">
            <v>89.11</v>
          </cell>
          <cell r="E6532" t="str">
            <v>CPOS</v>
          </cell>
        </row>
        <row r="6533">
          <cell r="A6533" t="str">
            <v>C-47.05.410</v>
          </cell>
          <cell r="B6533" t="str">
            <v>Válvula de gaveta em bronze, haste não ascendente, classe 125 libras para vapor e classe 200 libras para água, óleo e gás, DN= 1 1/2´</v>
          </cell>
          <cell r="C6533" t="str">
            <v>un</v>
          </cell>
          <cell r="D6533">
            <v>89.65</v>
          </cell>
          <cell r="E6533" t="str">
            <v>CPOS</v>
          </cell>
          <cell r="F6533" t="str">
            <v/>
          </cell>
        </row>
        <row r="6534">
          <cell r="A6534" t="str">
            <v>C-47.05.420</v>
          </cell>
          <cell r="B6534" t="str">
            <v>Válvula de gaveta em bronze, haste não ascendente, classe 125 libras para vapor e classe 200 libras para água, óleo e gás, DN= 2 1/2´</v>
          </cell>
          <cell r="C6534" t="str">
            <v>un</v>
          </cell>
          <cell r="D6534">
            <v>312.31</v>
          </cell>
          <cell r="E6534" t="str">
            <v>CPOS</v>
          </cell>
          <cell r="F6534" t="str">
            <v/>
          </cell>
        </row>
        <row r="6535">
          <cell r="A6535" t="str">
            <v>C-47.05.430</v>
          </cell>
          <cell r="B6535" t="str">
            <v>Válvula de gaveta em bronze, haste não ascendente, classe 125 libras para vapor e classe 200 libras para água, óleo e gás, DN= 3´</v>
          </cell>
          <cell r="C6535" t="str">
            <v>un</v>
          </cell>
          <cell r="D6535">
            <v>430.55</v>
          </cell>
          <cell r="E6535" t="str">
            <v>CPOS</v>
          </cell>
          <cell r="F6535" t="str">
            <v/>
          </cell>
        </row>
        <row r="6536">
          <cell r="A6536" t="str">
            <v>C-47.05.450</v>
          </cell>
          <cell r="B6536" t="str">
            <v>Válvula redutora de pressão de ação direta em bronze, extremidade roscada, para água, ar, óleo e gás, PE= 200 psi e PS= 20 à 90 psi, DN= 1 1/4´</v>
          </cell>
          <cell r="C6536" t="str">
            <v>un</v>
          </cell>
          <cell r="D6536">
            <v>2563.4499999999998</v>
          </cell>
          <cell r="E6536" t="str">
            <v>CPOS</v>
          </cell>
          <cell r="F6536" t="str">
            <v/>
          </cell>
        </row>
        <row r="6537">
          <cell r="A6537" t="str">
            <v>C-47.05.460</v>
          </cell>
          <cell r="B6537" t="str">
            <v>Válvula redutora de pressão de ação direta em bronze, extremidade roscada, para água, ar, óleo e gás, PE= 200 psi e PS= 20 à 90 psi, DN= 2´</v>
          </cell>
          <cell r="C6537" t="str">
            <v>un</v>
          </cell>
          <cell r="D6537">
            <v>4529.3</v>
          </cell>
          <cell r="E6537" t="str">
            <v>CPOS</v>
          </cell>
          <cell r="F6537" t="str">
            <v/>
          </cell>
        </row>
        <row r="6538">
          <cell r="A6538" t="str">
            <v>C-47.05.580</v>
          </cell>
          <cell r="B6538" t="str">
            <v>Válvula de gaveta em bronze com fecho rápido, DN= 1 1/2´</v>
          </cell>
          <cell r="C6538" t="str">
            <v>un</v>
          </cell>
          <cell r="D6538">
            <v>333.41</v>
          </cell>
          <cell r="E6538" t="str">
            <v>CPOS</v>
          </cell>
          <cell r="F6538" t="str">
            <v/>
          </cell>
        </row>
        <row r="6539">
          <cell r="A6539" t="str">
            <v>C-47.06</v>
          </cell>
          <cell r="B6539" t="str">
            <v>Registro e / ou válvula em ferro fundido</v>
          </cell>
          <cell r="C6539" t="str">
            <v/>
          </cell>
          <cell r="D6539" t="str">
            <v/>
          </cell>
          <cell r="E6539" t="str">
            <v>CPOS</v>
          </cell>
          <cell r="F6539" t="str">
            <v/>
          </cell>
        </row>
        <row r="6540">
          <cell r="A6540" t="str">
            <v>C-47.06.030</v>
          </cell>
          <cell r="B6540" t="str">
            <v>Válvula de gaveta em ferro fundido, haste ascendente com flange, classe 125 libras, DN= 2´</v>
          </cell>
          <cell r="C6540" t="str">
            <v>un</v>
          </cell>
          <cell r="D6540">
            <v>861.93</v>
          </cell>
          <cell r="E6540" t="str">
            <v>CPOS</v>
          </cell>
          <cell r="F6540" t="str">
            <v/>
          </cell>
        </row>
        <row r="6541">
          <cell r="A6541" t="str">
            <v>C-47.06.040</v>
          </cell>
          <cell r="B6541" t="str">
            <v>Válvula de retenção de pé com crivo em ferro fundido, flangeada, DN= 6´</v>
          </cell>
          <cell r="C6541" t="str">
            <v>un</v>
          </cell>
          <cell r="D6541">
            <v>1197.6400000000001</v>
          </cell>
          <cell r="E6541" t="str">
            <v>CPOS</v>
          </cell>
          <cell r="F6541" t="str">
            <v/>
          </cell>
        </row>
        <row r="6542">
          <cell r="A6542" t="str">
            <v>C-47.06.041</v>
          </cell>
          <cell r="B6542" t="str">
            <v>Válvula de retenção de pé com crivo em ferro fundido, flangeada, DN= 8´</v>
          </cell>
          <cell r="C6542" t="str">
            <v>un</v>
          </cell>
          <cell r="D6542">
            <v>1705.91</v>
          </cell>
          <cell r="E6542" t="str">
            <v>CPOS</v>
          </cell>
          <cell r="F6542" t="str">
            <v/>
          </cell>
        </row>
        <row r="6543">
          <cell r="A6543" t="str">
            <v>C-47.06.050</v>
          </cell>
          <cell r="B6543" t="str">
            <v>Válvula de retenção tipo portinhola dupla em ferro fundido, DN= 6´</v>
          </cell>
          <cell r="C6543" t="str">
            <v>un</v>
          </cell>
          <cell r="D6543">
            <v>945.5</v>
          </cell>
          <cell r="E6543" t="str">
            <v>CPOS</v>
          </cell>
          <cell r="F6543" t="str">
            <v/>
          </cell>
        </row>
        <row r="6544">
          <cell r="A6544" t="str">
            <v>C-47.06.051</v>
          </cell>
          <cell r="B6544" t="str">
            <v>Válvula de retenção tipo portinhola simples em ferro fundido, flangeada, DN= 6´</v>
          </cell>
          <cell r="C6544" t="str">
            <v>un</v>
          </cell>
          <cell r="D6544">
            <v>1818.23</v>
          </cell>
          <cell r="E6544" t="str">
            <v>CPOS</v>
          </cell>
          <cell r="F6544" t="str">
            <v/>
          </cell>
        </row>
        <row r="6545">
          <cell r="A6545" t="str">
            <v>C-47.06.060</v>
          </cell>
          <cell r="B6545" t="str">
            <v>Válvula de gaveta em ferro fundido com bolsa, DN= 150 mm</v>
          </cell>
          <cell r="C6545" t="str">
            <v>un</v>
          </cell>
          <cell r="D6545">
            <v>1238.25</v>
          </cell>
          <cell r="E6545" t="str">
            <v>CPOS</v>
          </cell>
          <cell r="F6545" t="str">
            <v/>
          </cell>
        </row>
        <row r="6546">
          <cell r="A6546" t="str">
            <v>C-47.06.070</v>
          </cell>
          <cell r="B6546" t="str">
            <v>Válvula de gaveta em ferro fundido com bolsa, DN= 200 mm</v>
          </cell>
          <cell r="C6546" t="str">
            <v>un</v>
          </cell>
          <cell r="D6546">
            <v>2202.65</v>
          </cell>
          <cell r="E6546" t="str">
            <v>CPOS</v>
          </cell>
          <cell r="F6546" t="str">
            <v/>
          </cell>
        </row>
        <row r="6547">
          <cell r="A6547" t="str">
            <v>C-47.06.080</v>
          </cell>
          <cell r="B6547" t="str">
            <v>Válvula de retenção tipo portinhola simples em ferro fundido, DN= 4´</v>
          </cell>
          <cell r="C6547" t="str">
            <v>un</v>
          </cell>
          <cell r="D6547">
            <v>717.74</v>
          </cell>
          <cell r="E6547" t="str">
            <v>CPOS</v>
          </cell>
          <cell r="F6547" t="str">
            <v/>
          </cell>
        </row>
        <row r="6548">
          <cell r="A6548" t="str">
            <v>C-47.06.090</v>
          </cell>
          <cell r="B6548" t="str">
            <v>Válvula de retenção tipo portinhola dupla em ferro fundido, DN= 4´</v>
          </cell>
          <cell r="C6548" t="str">
            <v>un</v>
          </cell>
          <cell r="D6548">
            <v>587.69000000000005</v>
          </cell>
          <cell r="E6548" t="str">
            <v>CPOS</v>
          </cell>
          <cell r="F6548" t="str">
            <v/>
          </cell>
        </row>
        <row r="6549">
          <cell r="A6549" t="str">
            <v>C-47.06.100</v>
          </cell>
          <cell r="B6549" t="str">
            <v>Válvula de segurança em ferro fundido rosqueada com pressão de ajuste 0,4 até 0,75kgf/cm², DN= 2´</v>
          </cell>
          <cell r="C6549" t="str">
            <v>un</v>
          </cell>
          <cell r="D6549">
            <v>6203.02</v>
          </cell>
          <cell r="E6549" t="str">
            <v>CPOS</v>
          </cell>
          <cell r="F6549" t="str">
            <v/>
          </cell>
        </row>
        <row r="6550">
          <cell r="A6550" t="str">
            <v>C-47.06.110</v>
          </cell>
          <cell r="B6550" t="str">
            <v>Válvula de segurança em ferro fundido rosqueada com pressão de ajuste 6,1 até 10,0kgf/cm², DN= 3/4´</v>
          </cell>
          <cell r="C6550" t="str">
            <v>un</v>
          </cell>
          <cell r="D6550">
            <v>2343.9</v>
          </cell>
          <cell r="E6550" t="str">
            <v>CPOS</v>
          </cell>
          <cell r="F6550" t="str">
            <v/>
          </cell>
        </row>
        <row r="6551">
          <cell r="A6551" t="str">
            <v>C-47.06.180</v>
          </cell>
          <cell r="B6551" t="str">
            <v>Válvula de gaveta em ferro fundido com bolsa, DN= 100mm</v>
          </cell>
          <cell r="C6551" t="str">
            <v>un</v>
          </cell>
          <cell r="D6551">
            <v>761.18</v>
          </cell>
          <cell r="E6551" t="str">
            <v>CPOS</v>
          </cell>
          <cell r="F6551" t="str">
            <v/>
          </cell>
        </row>
        <row r="6552">
          <cell r="A6552" t="str">
            <v>C-47.06.310</v>
          </cell>
          <cell r="B6552" t="str">
            <v>Visor de fluxo com janela simples, corpo em ferro fundido ou aço carbono, DN = 1´</v>
          </cell>
          <cell r="C6552" t="str">
            <v>un</v>
          </cell>
          <cell r="D6552">
            <v>638.77</v>
          </cell>
          <cell r="E6552" t="str">
            <v>CPOS</v>
          </cell>
          <cell r="F6552" t="str">
            <v/>
          </cell>
        </row>
        <row r="6553">
          <cell r="A6553" t="str">
            <v>C-47.06.320</v>
          </cell>
          <cell r="B6553" t="str">
            <v>Válvula de governo (retenção e alarme) completa, corpo em ferro fundido, classe 125 libras, DN= 4´</v>
          </cell>
          <cell r="C6553" t="str">
            <v>un</v>
          </cell>
          <cell r="D6553">
            <v>6984.17</v>
          </cell>
          <cell r="E6553" t="str">
            <v>CPOS</v>
          </cell>
          <cell r="F6553" t="str">
            <v/>
          </cell>
        </row>
        <row r="6554">
          <cell r="A6554" t="str">
            <v>C-47.06.330</v>
          </cell>
          <cell r="B6554" t="str">
            <v>Válvula de gaveta em ferro fundido, haste ascendente com flange, classe 125 libras, DN= 4´</v>
          </cell>
          <cell r="C6554" t="str">
            <v>un</v>
          </cell>
          <cell r="D6554">
            <v>1337.83</v>
          </cell>
          <cell r="E6554" t="str">
            <v>CPOS</v>
          </cell>
          <cell r="F6554" t="str">
            <v/>
          </cell>
        </row>
        <row r="6555">
          <cell r="A6555" t="str">
            <v>C-47.06.340</v>
          </cell>
          <cell r="B6555" t="str">
            <v>Válvula de gaveta em ferro fundido, haste ascendente com flange, classe 125 libras, DN= 6´</v>
          </cell>
          <cell r="C6555" t="str">
            <v>un</v>
          </cell>
          <cell r="D6555">
            <v>2043.31</v>
          </cell>
          <cell r="E6555" t="str">
            <v>CPOS</v>
          </cell>
          <cell r="F6555" t="str">
            <v/>
          </cell>
        </row>
        <row r="6556">
          <cell r="A6556" t="str">
            <v>C-47.06.350</v>
          </cell>
          <cell r="B6556" t="str">
            <v>Válvula de retenção vertical em ferro fundido com flange, classe 125 libras, DN= 4´</v>
          </cell>
          <cell r="C6556" t="str">
            <v>un</v>
          </cell>
          <cell r="D6556">
            <v>1190.08</v>
          </cell>
          <cell r="E6556" t="str">
            <v>CPOS</v>
          </cell>
          <cell r="F6556" t="str">
            <v/>
          </cell>
        </row>
        <row r="6557">
          <cell r="A6557" t="str">
            <v>C-47.07</v>
          </cell>
          <cell r="B6557" t="str">
            <v>Registro e / ou válvula em aço carbono fundido</v>
          </cell>
          <cell r="C6557" t="str">
            <v/>
          </cell>
          <cell r="D6557" t="str">
            <v/>
          </cell>
          <cell r="E6557" t="str">
            <v>CPOS</v>
          </cell>
          <cell r="F6557" t="str">
            <v/>
          </cell>
        </row>
        <row r="6558">
          <cell r="A6558" t="str">
            <v>C-47.07.010</v>
          </cell>
          <cell r="B6558" t="str">
            <v>Válvula de esfera em aço carbono fundido, passagem plena, classe 150 libras para vapor e classe 600 libras para água, óleo e gás, DN= 1/2´</v>
          </cell>
          <cell r="C6558" t="str">
            <v>un</v>
          </cell>
          <cell r="D6558">
            <v>73.010000000000005</v>
          </cell>
          <cell r="E6558" t="str">
            <v>CPOS</v>
          </cell>
          <cell r="F6558" t="str">
            <v/>
          </cell>
        </row>
        <row r="6559">
          <cell r="A6559" t="str">
            <v>C-47.07.020</v>
          </cell>
          <cell r="B6559" t="str">
            <v>Válvula de esfera em aço carbono fundido, passagem plena, classe 150 libras para vapor e classe 600 libras para água, óleo e gás, DN= 3/4´</v>
          </cell>
          <cell r="C6559" t="str">
            <v>un</v>
          </cell>
          <cell r="D6559">
            <v>94.73</v>
          </cell>
          <cell r="E6559" t="str">
            <v>CPOS</v>
          </cell>
          <cell r="F6559" t="str">
            <v/>
          </cell>
        </row>
        <row r="6560">
          <cell r="A6560" t="str">
            <v>C-47.07.030</v>
          </cell>
          <cell r="B6560" t="str">
            <v>Válvula de esfera em aço carbono fundido, passagem plena, classe 150 libras para vapor e classe 600 libras para água, óleo e gás, DN= 1´</v>
          </cell>
          <cell r="C6560" t="str">
            <v>un</v>
          </cell>
          <cell r="D6560">
            <v>128.22999999999999</v>
          </cell>
          <cell r="E6560" t="str">
            <v>CPOS</v>
          </cell>
          <cell r="F6560" t="str">
            <v/>
          </cell>
        </row>
        <row r="6561">
          <cell r="A6561" t="str">
            <v>C-47.07.031</v>
          </cell>
          <cell r="B6561" t="str">
            <v>Válvula de esfera em aço carbono fundido, passagem plena, classe 150 libras para vapor e classe 600 libras para água, óleo e gás, DN= 1.1/4´</v>
          </cell>
          <cell r="C6561" t="str">
            <v>un</v>
          </cell>
          <cell r="D6561">
            <v>153.85</v>
          </cell>
          <cell r="E6561" t="str">
            <v>CPOS</v>
          </cell>
        </row>
        <row r="6562">
          <cell r="A6562" t="str">
            <v>C-47.07.090</v>
          </cell>
          <cell r="B6562" t="str">
            <v>Válvula de esfera em aço carbono fundido, passagem plena, extremidades rosqueáveis, classe 300 libras para vapor saturado, DN= 2´</v>
          </cell>
          <cell r="C6562" t="str">
            <v>un</v>
          </cell>
          <cell r="D6562">
            <v>340.62</v>
          </cell>
          <cell r="E6562" t="str">
            <v>CPOS</v>
          </cell>
          <cell r="F6562" t="str">
            <v/>
          </cell>
        </row>
        <row r="6563">
          <cell r="A6563" t="str">
            <v>C-47.09</v>
          </cell>
          <cell r="B6563" t="str">
            <v>Registro e / ou válvula em aço carbono forjado</v>
          </cell>
          <cell r="C6563" t="str">
            <v/>
          </cell>
          <cell r="D6563" t="str">
            <v/>
          </cell>
          <cell r="E6563" t="str">
            <v>CPOS</v>
          </cell>
          <cell r="F6563" t="str">
            <v/>
          </cell>
        </row>
        <row r="6564">
          <cell r="A6564" t="str">
            <v>C-47.09.010</v>
          </cell>
          <cell r="B6564" t="str">
            <v>Válvula globo em aço carbono forjado, classe 800 libras para vapor e classe 2000 libras para água, óleo e gás, DN= 3/4´</v>
          </cell>
          <cell r="C6564" t="str">
            <v>un</v>
          </cell>
          <cell r="D6564">
            <v>256.02999999999997</v>
          </cell>
          <cell r="E6564" t="str">
            <v>CPOS</v>
          </cell>
          <cell r="F6564" t="str">
            <v/>
          </cell>
        </row>
        <row r="6565">
          <cell r="A6565" t="str">
            <v>C-47.09.020</v>
          </cell>
          <cell r="B6565" t="str">
            <v>Válvula globo em aço carbono forjado, classe 800 libras para vapor e classe 2000 libras para água, óleo e gás, DN= 1´</v>
          </cell>
          <cell r="C6565" t="str">
            <v>un</v>
          </cell>
          <cell r="D6565">
            <v>324.61</v>
          </cell>
          <cell r="E6565" t="str">
            <v>CPOS</v>
          </cell>
          <cell r="F6565" t="str">
            <v/>
          </cell>
        </row>
        <row r="6566">
          <cell r="A6566" t="str">
            <v>C-47.09.030</v>
          </cell>
          <cell r="B6566" t="str">
            <v>Válvula globo em aço carbono forjado, classe 800 libras para vapor e classe 2000 libras para água, óleo e gás, DN= 1 1/2´</v>
          </cell>
          <cell r="C6566" t="str">
            <v>un</v>
          </cell>
          <cell r="D6566">
            <v>606.11</v>
          </cell>
          <cell r="E6566" t="str">
            <v>CPOS</v>
          </cell>
          <cell r="F6566" t="str">
            <v/>
          </cell>
        </row>
        <row r="6567">
          <cell r="A6567" t="str">
            <v>C-47.09.040</v>
          </cell>
          <cell r="B6567" t="str">
            <v>Válvula globo em aço carbono forjado, classe 800 libras para vapor e classe 2000 libras para água, óleo e gás, DN= 2´</v>
          </cell>
          <cell r="C6567" t="str">
            <v>un</v>
          </cell>
          <cell r="D6567">
            <v>816.83</v>
          </cell>
          <cell r="E6567" t="str">
            <v>CPOS</v>
          </cell>
          <cell r="F6567" t="str">
            <v/>
          </cell>
        </row>
        <row r="6568">
          <cell r="A6568" t="str">
            <v>C-47.10</v>
          </cell>
          <cell r="B6568" t="str">
            <v>Registro e / ou válvula em aço inoxidável forjado</v>
          </cell>
          <cell r="C6568" t="str">
            <v/>
          </cell>
          <cell r="D6568" t="str">
            <v/>
          </cell>
          <cell r="E6568" t="str">
            <v>CPOS</v>
          </cell>
          <cell r="F6568" t="str">
            <v/>
          </cell>
        </row>
        <row r="6569">
          <cell r="A6569" t="str">
            <v>C-47.10.010</v>
          </cell>
          <cell r="B6569" t="str">
            <v>Purgador termodinâmico com filtro incorporado, em aço inoxidável forjado, pressão de 0,25 a 42 kg/cm², temperatura até 425°C, DN= 1/2´</v>
          </cell>
          <cell r="C6569" t="str">
            <v>un</v>
          </cell>
          <cell r="D6569">
            <v>414.09</v>
          </cell>
          <cell r="E6569" t="str">
            <v>CPOS</v>
          </cell>
          <cell r="F6569" t="str">
            <v/>
          </cell>
        </row>
        <row r="6570">
          <cell r="A6570" t="str">
            <v>C-47.11</v>
          </cell>
          <cell r="B6570" t="str">
            <v>Aparelho de medição e controle</v>
          </cell>
          <cell r="C6570" t="str">
            <v/>
          </cell>
          <cell r="D6570" t="str">
            <v/>
          </cell>
          <cell r="E6570" t="str">
            <v>CPOS</v>
          </cell>
          <cell r="F6570" t="str">
            <v/>
          </cell>
        </row>
        <row r="6571">
          <cell r="A6571" t="str">
            <v>C-47.11.021</v>
          </cell>
          <cell r="B6571" t="str">
            <v>Pressostato diferencial ajustável mecânico, montagem inferior com diâmetro de 1/2" e/ou 1/4", faixa de operação até 16 bar</v>
          </cell>
          <cell r="C6571" t="str">
            <v>un</v>
          </cell>
          <cell r="D6571">
            <v>450.25</v>
          </cell>
          <cell r="E6571" t="str">
            <v>CPOS</v>
          </cell>
          <cell r="F6571" t="str">
            <v>E</v>
          </cell>
        </row>
        <row r="6572">
          <cell r="A6572" t="str">
            <v>C-47.11.080</v>
          </cell>
          <cell r="B6572" t="str">
            <v>Termômetro bimetálico, mostrador com 4´, saída angular, escala 0-100°C</v>
          </cell>
          <cell r="C6572" t="str">
            <v>un</v>
          </cell>
          <cell r="D6572">
            <v>150.16999999999999</v>
          </cell>
          <cell r="E6572" t="str">
            <v>CPOS</v>
          </cell>
          <cell r="F6572" t="str">
            <v>E</v>
          </cell>
        </row>
        <row r="6573">
          <cell r="A6573" t="str">
            <v>C-47.11.100</v>
          </cell>
          <cell r="B6573" t="str">
            <v>Manômetro com mostrador de 4´, escalas: 0-4 / 0-7 / 0-10 / 0-17 / 0-21 / 0-28 kg/cm²</v>
          </cell>
          <cell r="C6573" t="str">
            <v>un</v>
          </cell>
          <cell r="D6573">
            <v>138.84</v>
          </cell>
          <cell r="E6573" t="str">
            <v>CPOS</v>
          </cell>
          <cell r="F6573" t="str">
            <v>E</v>
          </cell>
        </row>
        <row r="6574">
          <cell r="A6574" t="str">
            <v>C-47.11.111</v>
          </cell>
          <cell r="B6574" t="str">
            <v>Pressostato diferencial ajustável, caixa à prova de água, unidade sensora em aço inoxidável 316, faixa de operação entre 1,4 a 14 bar, para fluídos corrosivos, DN=1/2´</v>
          </cell>
          <cell r="C6574" t="str">
            <v>un</v>
          </cell>
          <cell r="D6574">
            <v>7604.89</v>
          </cell>
          <cell r="E6574" t="str">
            <v>CPOS</v>
          </cell>
          <cell r="F6574" t="str">
            <v>E</v>
          </cell>
        </row>
        <row r="6575">
          <cell r="A6575" t="str">
            <v>C-47.12</v>
          </cell>
          <cell r="B6575" t="str">
            <v>Registro e / ou válvula em ferro dúctil</v>
          </cell>
          <cell r="C6575" t="str">
            <v/>
          </cell>
          <cell r="D6575" t="str">
            <v/>
          </cell>
          <cell r="E6575" t="str">
            <v>CPOS</v>
          </cell>
          <cell r="F6575" t="str">
            <v/>
          </cell>
        </row>
        <row r="6576">
          <cell r="A6576" t="str">
            <v>C-47.12.040</v>
          </cell>
          <cell r="B6576" t="str">
            <v>Válvula de gaveta em ferro dúctil com flanges, classe PN-10, DN= 200mm</v>
          </cell>
          <cell r="C6576" t="str">
            <v>un</v>
          </cell>
          <cell r="D6576">
            <v>2070.79</v>
          </cell>
          <cell r="E6576" t="str">
            <v>CPOS</v>
          </cell>
          <cell r="F6576" t="str">
            <v/>
          </cell>
        </row>
        <row r="6577">
          <cell r="A6577" t="str">
            <v>C-47.12.270</v>
          </cell>
          <cell r="B6577" t="str">
            <v>Válvula de gaveta em ferro dúctil com flanges, classe PN-10, DN= 80mm</v>
          </cell>
          <cell r="C6577" t="str">
            <v>un</v>
          </cell>
          <cell r="D6577">
            <v>835.98</v>
          </cell>
          <cell r="E6577" t="str">
            <v>CPOS</v>
          </cell>
          <cell r="F6577" t="str">
            <v/>
          </cell>
        </row>
        <row r="6578">
          <cell r="A6578" t="str">
            <v>C-47.12.280</v>
          </cell>
          <cell r="B6578" t="str">
            <v>Válvula globo auto-operada hidraulicamente, em ferro dúctil, classe PN-10/16, DN= 50mm</v>
          </cell>
          <cell r="C6578" t="str">
            <v>un</v>
          </cell>
          <cell r="D6578">
            <v>803.76</v>
          </cell>
          <cell r="E6578" t="str">
            <v>CPOS</v>
          </cell>
          <cell r="F6578" t="str">
            <v/>
          </cell>
        </row>
        <row r="6579">
          <cell r="A6579" t="str">
            <v>C-47.12.290</v>
          </cell>
          <cell r="B6579" t="str">
            <v>Válvula globo auto-operada hidraulicamente, comandada por solenóide, em ferro dúctil, classe PN-10, DN= 50mm</v>
          </cell>
          <cell r="C6579" t="str">
            <v>un</v>
          </cell>
          <cell r="D6579">
            <v>1088.1400000000001</v>
          </cell>
          <cell r="E6579" t="str">
            <v>CPOS</v>
          </cell>
          <cell r="F6579" t="str">
            <v/>
          </cell>
        </row>
        <row r="6580">
          <cell r="A6580" t="str">
            <v>C-47.12.300</v>
          </cell>
          <cell r="B6580" t="str">
            <v>Válvula globo auto-operada hidraulicamente, comandada por solenóide, em ferro dúctil, classe PN-10, DN= 100mm</v>
          </cell>
          <cell r="C6580" t="str">
            <v>un</v>
          </cell>
          <cell r="D6580">
            <v>1536.07</v>
          </cell>
          <cell r="E6580" t="str">
            <v>CPOS</v>
          </cell>
          <cell r="F6580" t="str">
            <v/>
          </cell>
        </row>
        <row r="6581">
          <cell r="A6581" t="str">
            <v>C-47.12.310</v>
          </cell>
          <cell r="B6581" t="str">
            <v>Válvula de gaveta em ferro dúctil com flanges, classe PN-10, DN= 300mm</v>
          </cell>
          <cell r="C6581" t="str">
            <v>un</v>
          </cell>
          <cell r="D6581">
            <v>4890.1499999999996</v>
          </cell>
          <cell r="E6581" t="str">
            <v>CPOS</v>
          </cell>
          <cell r="F6581" t="str">
            <v/>
          </cell>
        </row>
        <row r="6582">
          <cell r="A6582" t="str">
            <v>C-47.12.320</v>
          </cell>
          <cell r="B6582" t="str">
            <v>Válvula de gaveta em ferro dúctil com flanges, classe PN-10, DN= 100mm</v>
          </cell>
          <cell r="C6582" t="str">
            <v>un</v>
          </cell>
          <cell r="D6582">
            <v>882.8</v>
          </cell>
          <cell r="E6582" t="str">
            <v>CPOS</v>
          </cell>
          <cell r="F6582" t="str">
            <v/>
          </cell>
        </row>
        <row r="6583">
          <cell r="A6583" t="str">
            <v>C-47.12.330</v>
          </cell>
          <cell r="B6583" t="str">
            <v>Válvula de gaveta em ferro dúctil com flanges, classe PN-10, DN= 150mm</v>
          </cell>
          <cell r="C6583" t="str">
            <v>un</v>
          </cell>
          <cell r="D6583">
            <v>1429.06</v>
          </cell>
          <cell r="E6583" t="str">
            <v>CPOS</v>
          </cell>
          <cell r="F6583" t="str">
            <v/>
          </cell>
        </row>
        <row r="6584">
          <cell r="A6584" t="str">
            <v>C-47.12.340</v>
          </cell>
          <cell r="B6584" t="str">
            <v>Ventosa simples rosqueada em ferro dúctil, classe PN-25, DN= 3/4´</v>
          </cell>
          <cell r="C6584" t="str">
            <v>un</v>
          </cell>
          <cell r="D6584">
            <v>731.79</v>
          </cell>
          <cell r="E6584" t="str">
            <v>CPOS</v>
          </cell>
          <cell r="F6584" t="str">
            <v/>
          </cell>
        </row>
        <row r="6585">
          <cell r="A6585" t="str">
            <v>C-47.12.350</v>
          </cell>
          <cell r="B6585" t="str">
            <v>Ventosa de tríplice função em ferro dúctil flangeada, classe PN-10/16/25, DN= 50mm</v>
          </cell>
          <cell r="C6585" t="str">
            <v>un</v>
          </cell>
          <cell r="D6585">
            <v>1943.38</v>
          </cell>
          <cell r="E6585" t="str">
            <v>CPOS</v>
          </cell>
          <cell r="F6585" t="str">
            <v/>
          </cell>
        </row>
        <row r="6586">
          <cell r="A6586" t="str">
            <v>C-47.14</v>
          </cell>
          <cell r="B6586" t="str">
            <v>Registro e / ou válvula em PVC rígido ou ABS</v>
          </cell>
          <cell r="C6586" t="str">
            <v/>
          </cell>
          <cell r="D6586" t="str">
            <v/>
          </cell>
          <cell r="E6586" t="str">
            <v>CPOS</v>
          </cell>
          <cell r="F6586" t="str">
            <v/>
          </cell>
        </row>
        <row r="6587">
          <cell r="A6587" t="str">
            <v>C-47.14.020</v>
          </cell>
          <cell r="B6587" t="str">
            <v>Registro de pressão em PVC rígido, soldável, DN= 25mm (3/4´)</v>
          </cell>
          <cell r="C6587" t="str">
            <v>un</v>
          </cell>
          <cell r="D6587">
            <v>23.41</v>
          </cell>
          <cell r="E6587" t="str">
            <v>CPOS</v>
          </cell>
          <cell r="F6587" t="str">
            <v/>
          </cell>
        </row>
        <row r="6588">
          <cell r="A6588" t="str">
            <v>C-47.14.200</v>
          </cell>
          <cell r="B6588" t="str">
            <v>Registro regulador de vazão para torneira, misturador e bidê, em ABS com canopla, DN= 1/2´</v>
          </cell>
          <cell r="C6588" t="str">
            <v>un</v>
          </cell>
          <cell r="D6588">
            <v>48.54</v>
          </cell>
          <cell r="E6588" t="str">
            <v>CPOS</v>
          </cell>
          <cell r="F6588" t="str">
            <v/>
          </cell>
        </row>
        <row r="6589">
          <cell r="A6589" t="str">
            <v>C-47.20</v>
          </cell>
          <cell r="B6589" t="str">
            <v>Reparos, conservações e complementos - GRUPO 47</v>
          </cell>
          <cell r="C6589" t="str">
            <v/>
          </cell>
          <cell r="D6589" t="str">
            <v/>
          </cell>
          <cell r="E6589" t="str">
            <v>CPOS</v>
          </cell>
          <cell r="F6589" t="str">
            <v/>
          </cell>
        </row>
        <row r="6590">
          <cell r="A6590" t="str">
            <v>C-47.20.010</v>
          </cell>
          <cell r="B6590" t="str">
            <v>Pigtail em latão para manômetro, DN= 1/2´</v>
          </cell>
          <cell r="C6590" t="str">
            <v>un</v>
          </cell>
          <cell r="D6590">
            <v>75.53</v>
          </cell>
          <cell r="E6590" t="str">
            <v>CPOS</v>
          </cell>
          <cell r="F6590" t="str">
            <v/>
          </cell>
        </row>
        <row r="6591">
          <cell r="A6591" t="str">
            <v>C-47.20.020</v>
          </cell>
          <cell r="B6591" t="str">
            <v>Filtro ´Y´ em bronze para gás combustível, DN= 2´</v>
          </cell>
          <cell r="C6591" t="str">
            <v>un</v>
          </cell>
          <cell r="D6591">
            <v>313.98</v>
          </cell>
          <cell r="E6591" t="str">
            <v>CPOS</v>
          </cell>
          <cell r="F6591" t="str">
            <v/>
          </cell>
        </row>
        <row r="6592">
          <cell r="A6592" t="str">
            <v>C-47.20.030</v>
          </cell>
          <cell r="B6592" t="str">
            <v>Filtro ´Y´ em ferro fundido, classe 125 libras para vapor saturado, com extremidades rosqueáveis, DN= 2´</v>
          </cell>
          <cell r="C6592" t="str">
            <v>un</v>
          </cell>
          <cell r="D6592">
            <v>539.89</v>
          </cell>
          <cell r="E6592" t="str">
            <v>CPOS</v>
          </cell>
          <cell r="F6592" t="str">
            <v/>
          </cell>
        </row>
        <row r="6593">
          <cell r="A6593" t="str">
            <v>C-47.20.070</v>
          </cell>
          <cell r="B6593" t="str">
            <v>Pigtail flexível, revestido com borracha sintética resistente, DN= 7/16´ comprimento até 1,00 m</v>
          </cell>
          <cell r="C6593" t="str">
            <v>un</v>
          </cell>
          <cell r="D6593">
            <v>35.54</v>
          </cell>
          <cell r="E6593" t="str">
            <v>CPOS</v>
          </cell>
          <cell r="F6593" t="str">
            <v/>
          </cell>
        </row>
        <row r="6594">
          <cell r="A6594" t="str">
            <v>C-47.20.080</v>
          </cell>
          <cell r="B6594" t="str">
            <v>Regulador de primeiro estágio de alta pressão até 2 kgf/cm², vazão de 90 kg GLP/hora</v>
          </cell>
          <cell r="C6594" t="str">
            <v>un</v>
          </cell>
          <cell r="D6594">
            <v>582.73</v>
          </cell>
          <cell r="E6594" t="str">
            <v>CPOS</v>
          </cell>
          <cell r="F6594" t="str">
            <v/>
          </cell>
        </row>
        <row r="6595">
          <cell r="A6595" t="str">
            <v>C-47.20.100</v>
          </cell>
          <cell r="B6595" t="str">
            <v>Regulador de primeiro estágio de alta pressão até 1,3 kgf/cm², vazão de 50 kg GLP/hora</v>
          </cell>
          <cell r="C6595" t="str">
            <v>un</v>
          </cell>
          <cell r="D6595">
            <v>282.81</v>
          </cell>
          <cell r="E6595" t="str">
            <v>CPOS</v>
          </cell>
          <cell r="F6595" t="str">
            <v/>
          </cell>
        </row>
        <row r="6596">
          <cell r="A6596" t="str">
            <v>C-47.20.120</v>
          </cell>
          <cell r="B6596" t="str">
            <v>Regulador de segundo estágio para gás, uso industrial, vazão até 12 kg GLP/hora</v>
          </cell>
          <cell r="C6596" t="str">
            <v>un</v>
          </cell>
          <cell r="D6596">
            <v>84.11</v>
          </cell>
          <cell r="E6596" t="str">
            <v>CPOS</v>
          </cell>
          <cell r="F6596" t="str">
            <v/>
          </cell>
        </row>
        <row r="6597">
          <cell r="A6597" t="str">
            <v>C-47.20.181</v>
          </cell>
          <cell r="B6597" t="str">
            <v>Filtro Y em aço carbono, classe 150 libras, conexões flangeadas, DN= 4''</v>
          </cell>
          <cell r="C6597" t="str">
            <v>un</v>
          </cell>
          <cell r="D6597">
            <v>2850.4</v>
          </cell>
          <cell r="E6597" t="str">
            <v>CPOS</v>
          </cell>
          <cell r="F6597" t="str">
            <v/>
          </cell>
        </row>
        <row r="6598">
          <cell r="A6598" t="str">
            <v>C-47.20.190</v>
          </cell>
          <cell r="B6598" t="str">
            <v>Chave de fluxo tipo palheta para tubulação de líquidos</v>
          </cell>
          <cell r="C6598" t="str">
            <v>un</v>
          </cell>
          <cell r="D6598">
            <v>144.5</v>
          </cell>
          <cell r="E6598" t="str">
            <v>CPOS</v>
          </cell>
          <cell r="F6598" t="str">
            <v/>
          </cell>
        </row>
        <row r="6599">
          <cell r="A6599" t="str">
            <v>C-47.20.300</v>
          </cell>
          <cell r="B6599" t="str">
            <v>Chave de fluxo de água com retardo para tubulações com diâmetro nominal de 1" a 6" - conexão BSP</v>
          </cell>
          <cell r="C6599" t="str">
            <v>un</v>
          </cell>
          <cell r="D6599">
            <v>369.77</v>
          </cell>
          <cell r="E6599" t="str">
            <v>CPOS</v>
          </cell>
          <cell r="F6599" t="str">
            <v/>
          </cell>
        </row>
        <row r="6600">
          <cell r="A6600" t="str">
            <v>C-47.20.320</v>
          </cell>
          <cell r="B6600" t="str">
            <v>Filtro ´Y´ corpo em bronze, pressão de serviço até 20,7 bar (PN 20), DN= 1 1/2´</v>
          </cell>
          <cell r="C6600" t="str">
            <v>un</v>
          </cell>
          <cell r="D6600">
            <v>217.32</v>
          </cell>
          <cell r="E6600" t="str">
            <v>CPOS</v>
          </cell>
          <cell r="F6600" t="str">
            <v/>
          </cell>
        </row>
        <row r="6601">
          <cell r="A6601" t="str">
            <v>C-47.20.330</v>
          </cell>
          <cell r="B6601" t="str">
            <v>Filtro ´Y´ corpo em bronze, pressão de serviço até 20,7 bar (PN 20), DN= 2´</v>
          </cell>
          <cell r="C6601" t="str">
            <v>un</v>
          </cell>
          <cell r="D6601">
            <v>267.95</v>
          </cell>
          <cell r="E6601" t="str">
            <v>CPOS</v>
          </cell>
          <cell r="F6601" t="str">
            <v/>
          </cell>
        </row>
        <row r="6602">
          <cell r="A6602" t="str">
            <v>C-48</v>
          </cell>
          <cell r="B6602" t="str">
            <v>RESERVATÓRIO E TANQUE PARA LÍQUIDOS E GASES</v>
          </cell>
          <cell r="C6602" t="str">
            <v/>
          </cell>
          <cell r="D6602" t="str">
            <v/>
          </cell>
          <cell r="E6602" t="str">
            <v>CPOS</v>
          </cell>
          <cell r="F6602" t="str">
            <v/>
          </cell>
        </row>
        <row r="6603">
          <cell r="A6603" t="str">
            <v>C-48.02</v>
          </cell>
          <cell r="B6603" t="str">
            <v>Reservatório em material sintético</v>
          </cell>
          <cell r="C6603" t="str">
            <v/>
          </cell>
          <cell r="D6603" t="str">
            <v/>
          </cell>
          <cell r="E6603" t="str">
            <v>CPOS</v>
          </cell>
          <cell r="F6603" t="str">
            <v/>
          </cell>
        </row>
        <row r="6604">
          <cell r="A6604" t="str">
            <v>C-48.02.008</v>
          </cell>
          <cell r="B6604" t="str">
            <v>Reservatório de fibra de vidro - capacidade de 15.000 litros</v>
          </cell>
          <cell r="C6604" t="str">
            <v>un</v>
          </cell>
          <cell r="D6604">
            <v>5836.21</v>
          </cell>
          <cell r="E6604" t="str">
            <v>CPOS</v>
          </cell>
          <cell r="F6604" t="str">
            <v/>
          </cell>
        </row>
        <row r="6605">
          <cell r="A6605" t="str">
            <v>C-48.02.009</v>
          </cell>
          <cell r="B6605" t="str">
            <v>Reservatório de fibra de vidro - capacidade de 20.000 litros</v>
          </cell>
          <cell r="C6605" t="str">
            <v>un</v>
          </cell>
          <cell r="D6605">
            <v>7885.09</v>
          </cell>
          <cell r="E6605" t="str">
            <v>CPOS</v>
          </cell>
          <cell r="F6605" t="str">
            <v/>
          </cell>
        </row>
        <row r="6606">
          <cell r="A6606" t="str">
            <v>C-48.02.204</v>
          </cell>
          <cell r="B6606" t="str">
            <v>Reservatório em polietileno com tampa de encaixar - capacidade de 2.000 litros</v>
          </cell>
          <cell r="C6606" t="str">
            <v>un</v>
          </cell>
          <cell r="D6606">
            <v>985.59</v>
          </cell>
          <cell r="E6606" t="str">
            <v>CPOS</v>
          </cell>
        </row>
        <row r="6607">
          <cell r="A6607" t="str">
            <v>C-48.02.205</v>
          </cell>
          <cell r="B6607" t="str">
            <v>Reservatório em polietileno com tampa de encaixar - capacidade de 3.000 litros</v>
          </cell>
          <cell r="C6607" t="str">
            <v>un</v>
          </cell>
          <cell r="D6607">
            <v>1388.93</v>
          </cell>
          <cell r="E6607" t="str">
            <v>CPOS</v>
          </cell>
        </row>
        <row r="6608">
          <cell r="A6608" t="str">
            <v>C-48.02.206</v>
          </cell>
          <cell r="B6608" t="str">
            <v>Reservatório em polietileno com tampa de encaixar - capacidade de 5.000 litros</v>
          </cell>
          <cell r="C6608" t="str">
            <v>un</v>
          </cell>
          <cell r="D6608">
            <v>2198.0100000000002</v>
          </cell>
          <cell r="E6608" t="str">
            <v>CPOS</v>
          </cell>
        </row>
        <row r="6609">
          <cell r="A6609" t="str">
            <v>C-48.02.207</v>
          </cell>
          <cell r="B6609" t="str">
            <v>Reservatório em polietileno com tampa de encaixar - capacidade de 10.000 litros</v>
          </cell>
          <cell r="C6609" t="str">
            <v>un</v>
          </cell>
          <cell r="D6609">
            <v>4027.92</v>
          </cell>
          <cell r="E6609" t="str">
            <v>CPOS</v>
          </cell>
        </row>
        <row r="6610">
          <cell r="A6610" t="str">
            <v>C-48.02.300</v>
          </cell>
          <cell r="B6610" t="str">
            <v>Reservatório em polietileno de alta densidade (cisterna) com antioxidante e proteção contra raios ultravioleta (UV) - capacidade de 5.000 litros</v>
          </cell>
          <cell r="C6610" t="str">
            <v>un</v>
          </cell>
          <cell r="D6610">
            <v>6298.41</v>
          </cell>
          <cell r="E6610" t="str">
            <v>CPOS</v>
          </cell>
          <cell r="F6610" t="str">
            <v/>
          </cell>
        </row>
        <row r="6611">
          <cell r="A6611" t="str">
            <v>C-48.02.310</v>
          </cell>
          <cell r="B6611" t="str">
            <v>Reservatório em polietileno de alta densidade (cisterna) com antioxidante e proteção contra raios ultravioleta (UV) - capacidade de 10.000 litros</v>
          </cell>
          <cell r="C6611" t="str">
            <v>un</v>
          </cell>
          <cell r="D6611">
            <v>10543.76</v>
          </cell>
          <cell r="E6611" t="str">
            <v>CPOS</v>
          </cell>
          <cell r="F6611" t="str">
            <v/>
          </cell>
        </row>
        <row r="6612">
          <cell r="A6612" t="str">
            <v>C-48.02.400</v>
          </cell>
          <cell r="B6612" t="str">
            <v>Reservatório em polietileno com tampa de rosca - capacidade de 1.000 litros</v>
          </cell>
          <cell r="C6612" t="str">
            <v>un</v>
          </cell>
          <cell r="D6612">
            <v>774.22</v>
          </cell>
          <cell r="E6612" t="str">
            <v>CPOS</v>
          </cell>
          <cell r="F6612" t="str">
            <v/>
          </cell>
        </row>
        <row r="6613">
          <cell r="A6613" t="str">
            <v>C-48.02.401</v>
          </cell>
          <cell r="B6613" t="str">
            <v>Reservatório em polietileno com tampa de rosca - capacidade de 500 litros</v>
          </cell>
          <cell r="C6613" t="str">
            <v>un</v>
          </cell>
          <cell r="D6613">
            <v>449.52</v>
          </cell>
          <cell r="E6613" t="str">
            <v>CPOS</v>
          </cell>
          <cell r="F6613" t="str">
            <v/>
          </cell>
        </row>
        <row r="6614">
          <cell r="A6614" t="str">
            <v>C-48.03</v>
          </cell>
          <cell r="B6614" t="str">
            <v>Reservatório metálico</v>
          </cell>
          <cell r="C6614" t="str">
            <v/>
          </cell>
          <cell r="D6614" t="str">
            <v/>
          </cell>
          <cell r="E6614" t="str">
            <v>CPOS</v>
          </cell>
          <cell r="F6614" t="str">
            <v/>
          </cell>
        </row>
        <row r="6615">
          <cell r="A6615" t="str">
            <v>C-48.03.010</v>
          </cell>
          <cell r="B6615" t="str">
            <v>Reservatório metálico cilíndrico horizontal - capacidade de 1.000 litros</v>
          </cell>
          <cell r="C6615" t="str">
            <v>cj</v>
          </cell>
          <cell r="D6615">
            <v>2225.16</v>
          </cell>
          <cell r="E6615" t="str">
            <v>CPOS</v>
          </cell>
          <cell r="F6615" t="str">
            <v/>
          </cell>
        </row>
        <row r="6616">
          <cell r="A6616" t="str">
            <v>C-48.03.112</v>
          </cell>
          <cell r="B6616" t="str">
            <v>Reservatório metálico cilíndrico horizontal - capacidade de 3.000 litros</v>
          </cell>
          <cell r="C6616" t="str">
            <v>cj</v>
          </cell>
          <cell r="D6616">
            <v>3876.84</v>
          </cell>
          <cell r="E6616" t="str">
            <v>CPOS</v>
          </cell>
          <cell r="F6616" t="str">
            <v/>
          </cell>
        </row>
        <row r="6617">
          <cell r="A6617" t="str">
            <v>C-48.03.130</v>
          </cell>
          <cell r="B6617" t="str">
            <v>Reservatório metálico cilíndrico horizontal - capacidade de 5.000 litros</v>
          </cell>
          <cell r="C6617" t="str">
            <v>cj</v>
          </cell>
          <cell r="D6617">
            <v>5916.94</v>
          </cell>
          <cell r="E6617" t="str">
            <v>CPOS</v>
          </cell>
          <cell r="F6617" t="str">
            <v/>
          </cell>
        </row>
        <row r="6618">
          <cell r="A6618" t="str">
            <v>C-48.03.138</v>
          </cell>
          <cell r="B6618" t="str">
            <v>Reservatório metálico cilíndrico horizontal - capacidade de 10.000 litros</v>
          </cell>
          <cell r="C6618" t="str">
            <v>cj</v>
          </cell>
          <cell r="D6618">
            <v>10054.379999999999</v>
          </cell>
          <cell r="E6618" t="str">
            <v>CPOS</v>
          </cell>
          <cell r="F6618" t="str">
            <v/>
          </cell>
        </row>
        <row r="6619">
          <cell r="A6619" t="str">
            <v>C-48.04</v>
          </cell>
          <cell r="B6619" t="str">
            <v>Reservatório em concreto</v>
          </cell>
          <cell r="C6619" t="str">
            <v/>
          </cell>
          <cell r="D6619" t="str">
            <v/>
          </cell>
          <cell r="E6619" t="str">
            <v>CPOS</v>
          </cell>
          <cell r="F6619" t="str">
            <v/>
          </cell>
        </row>
        <row r="6620">
          <cell r="A6620" t="str">
            <v>C-48.04.381</v>
          </cell>
          <cell r="B6620" t="str">
            <v>Reservatório em concreto armado cilíndrico, vertical, bipartido, método construtivo em formas deslizantes, diâmetro interno de 3,50m a 4,00m, altura de 15,00m a 25,00m</v>
          </cell>
          <cell r="C6620" t="str">
            <v>m</v>
          </cell>
          <cell r="D6620">
            <v>22757.78</v>
          </cell>
          <cell r="E6620" t="str">
            <v>CPOS</v>
          </cell>
          <cell r="F6620" t="str">
            <v/>
          </cell>
        </row>
        <row r="6621">
          <cell r="A6621" t="str">
            <v>C-48.04.391</v>
          </cell>
          <cell r="B6621" t="str">
            <v>Reservatório em concreto armado cilíndrico, vertical, bipartido, método construtivo em formas deslizantes, diâmetro interno de 5,5m a 6,00m, altura de 25,00m a 30,00m</v>
          </cell>
          <cell r="C6621" t="str">
            <v>m</v>
          </cell>
          <cell r="D6621">
            <v>32728.41</v>
          </cell>
          <cell r="E6621" t="str">
            <v>CPOS</v>
          </cell>
          <cell r="F6621" t="str">
            <v/>
          </cell>
        </row>
        <row r="6622">
          <cell r="A6622" t="str">
            <v>C-48.05</v>
          </cell>
          <cell r="B6622" t="str">
            <v>Torneira de boia</v>
          </cell>
          <cell r="C6622" t="str">
            <v/>
          </cell>
          <cell r="D6622" t="str">
            <v/>
          </cell>
          <cell r="E6622" t="str">
            <v>CPOS</v>
          </cell>
          <cell r="F6622" t="str">
            <v/>
          </cell>
        </row>
        <row r="6623">
          <cell r="A6623" t="str">
            <v>C-48.05.010</v>
          </cell>
          <cell r="B6623" t="str">
            <v>Torneira de boia, DN= 3/4´</v>
          </cell>
          <cell r="C6623" t="str">
            <v>un</v>
          </cell>
          <cell r="D6623">
            <v>69.040000000000006</v>
          </cell>
          <cell r="E6623" t="str">
            <v>CPOS</v>
          </cell>
          <cell r="F6623" t="str">
            <v/>
          </cell>
        </row>
        <row r="6624">
          <cell r="A6624" t="str">
            <v>C-48.05.020</v>
          </cell>
          <cell r="B6624" t="str">
            <v>Torneira de boia, DN= 1´</v>
          </cell>
          <cell r="C6624" t="str">
            <v>un</v>
          </cell>
          <cell r="D6624">
            <v>89.4</v>
          </cell>
          <cell r="E6624" t="str">
            <v>CPOS</v>
          </cell>
          <cell r="F6624" t="str">
            <v/>
          </cell>
        </row>
        <row r="6625">
          <cell r="A6625" t="str">
            <v>C-48.05.030</v>
          </cell>
          <cell r="B6625" t="str">
            <v>Torneira de boia, DN= 1 1/4´</v>
          </cell>
          <cell r="C6625" t="str">
            <v>un</v>
          </cell>
          <cell r="D6625">
            <v>148.4</v>
          </cell>
          <cell r="E6625" t="str">
            <v>CPOS</v>
          </cell>
          <cell r="F6625" t="str">
            <v/>
          </cell>
        </row>
        <row r="6626">
          <cell r="A6626" t="str">
            <v>C-48.05.040</v>
          </cell>
          <cell r="B6626" t="str">
            <v>Torneira de boia, DN= 1 1/2´</v>
          </cell>
          <cell r="C6626" t="str">
            <v>un</v>
          </cell>
          <cell r="D6626">
            <v>156.87</v>
          </cell>
          <cell r="E6626" t="str">
            <v>CPOS</v>
          </cell>
          <cell r="F6626" t="str">
            <v/>
          </cell>
        </row>
        <row r="6627">
          <cell r="A6627" t="str">
            <v>C-48.05.050</v>
          </cell>
          <cell r="B6627" t="str">
            <v>Torneira de boia, DN= 2´</v>
          </cell>
          <cell r="C6627" t="str">
            <v>un</v>
          </cell>
          <cell r="D6627">
            <v>193.56</v>
          </cell>
          <cell r="E6627" t="str">
            <v>CPOS</v>
          </cell>
          <cell r="F6627" t="str">
            <v/>
          </cell>
        </row>
        <row r="6628">
          <cell r="A6628" t="str">
            <v>C-48.05.052</v>
          </cell>
          <cell r="B6628" t="str">
            <v>Torneira de boia, DN= 2 1/2´</v>
          </cell>
          <cell r="C6628" t="str">
            <v>un</v>
          </cell>
          <cell r="D6628">
            <v>755.41</v>
          </cell>
          <cell r="E6628" t="str">
            <v>CPOS</v>
          </cell>
          <cell r="F6628" t="str">
            <v/>
          </cell>
        </row>
        <row r="6629">
          <cell r="A6629" t="str">
            <v>C-48.05.070</v>
          </cell>
          <cell r="B6629" t="str">
            <v>Torneira de boia, tipo registro automático de entrada, DN= 3´</v>
          </cell>
          <cell r="C6629" t="str">
            <v>un</v>
          </cell>
          <cell r="D6629">
            <v>1625.37</v>
          </cell>
          <cell r="E6629" t="str">
            <v>CPOS</v>
          </cell>
          <cell r="F6629" t="str">
            <v/>
          </cell>
        </row>
        <row r="6630">
          <cell r="A6630" t="str">
            <v>C-48.20</v>
          </cell>
          <cell r="B6630" t="str">
            <v>Reparos, conservações e complementos - GRUPO 48</v>
          </cell>
          <cell r="C6630" t="str">
            <v/>
          </cell>
          <cell r="D6630" t="str">
            <v/>
          </cell>
          <cell r="E6630" t="str">
            <v>CPOS</v>
          </cell>
          <cell r="F6630" t="str">
            <v/>
          </cell>
        </row>
        <row r="6631">
          <cell r="A6631" t="str">
            <v>C-48.20.020</v>
          </cell>
          <cell r="B6631" t="str">
            <v>Limpeza de caixa d´água até 1.000 litros</v>
          </cell>
          <cell r="C6631" t="str">
            <v>un</v>
          </cell>
          <cell r="D6631">
            <v>47.14</v>
          </cell>
          <cell r="E6631" t="str">
            <v>CPOS</v>
          </cell>
          <cell r="F6631" t="str">
            <v/>
          </cell>
        </row>
        <row r="6632">
          <cell r="A6632" t="str">
            <v>C-48.20.040</v>
          </cell>
          <cell r="B6632" t="str">
            <v>Limpeza de caixa d´água de 1.001 até 10.000 litros</v>
          </cell>
          <cell r="C6632" t="str">
            <v>un</v>
          </cell>
          <cell r="D6632">
            <v>125.7</v>
          </cell>
          <cell r="E6632" t="str">
            <v>CPOS</v>
          </cell>
          <cell r="F6632" t="str">
            <v/>
          </cell>
        </row>
        <row r="6633">
          <cell r="A6633" t="str">
            <v>C-48.20.060</v>
          </cell>
          <cell r="B6633" t="str">
            <v>Limpeza de caixa d´água acima de 10.000 litros</v>
          </cell>
          <cell r="C6633" t="str">
            <v>un</v>
          </cell>
          <cell r="D6633">
            <v>282.8</v>
          </cell>
          <cell r="E6633" t="str">
            <v>CPOS</v>
          </cell>
          <cell r="F6633" t="str">
            <v/>
          </cell>
        </row>
        <row r="6634">
          <cell r="A6634" t="str">
            <v>C-49</v>
          </cell>
          <cell r="B6634" t="str">
            <v>CAIXA, RALO, GRELHA E ACESSÓRIO HIDRÁULICO</v>
          </cell>
          <cell r="C6634" t="str">
            <v/>
          </cell>
          <cell r="D6634" t="str">
            <v/>
          </cell>
          <cell r="E6634" t="str">
            <v>CPOS</v>
          </cell>
          <cell r="F6634" t="str">
            <v/>
          </cell>
        </row>
        <row r="6635">
          <cell r="A6635" t="str">
            <v>C-49.01</v>
          </cell>
          <cell r="B6635" t="str">
            <v>Caixas sifonadas de PVC rígido</v>
          </cell>
          <cell r="C6635" t="str">
            <v/>
          </cell>
          <cell r="D6635" t="str">
            <v/>
          </cell>
          <cell r="E6635" t="str">
            <v>CPOS</v>
          </cell>
          <cell r="F6635" t="str">
            <v/>
          </cell>
        </row>
        <row r="6636">
          <cell r="A6636" t="str">
            <v>C-49.01.016</v>
          </cell>
          <cell r="B6636" t="str">
            <v>Caixa sifonada de PVC rígido de 100 x 100 x 50 mm, com grelha</v>
          </cell>
          <cell r="C6636" t="str">
            <v>un</v>
          </cell>
          <cell r="D6636">
            <v>59.63</v>
          </cell>
          <cell r="E6636" t="str">
            <v>CPOS</v>
          </cell>
          <cell r="F6636" t="str">
            <v/>
          </cell>
        </row>
        <row r="6637">
          <cell r="A6637" t="str">
            <v>C-49.01.020</v>
          </cell>
          <cell r="B6637" t="str">
            <v>Caixa sifonada de PVC rígido de 100 x 150 x 50 mm, com grelha</v>
          </cell>
          <cell r="C6637" t="str">
            <v>un</v>
          </cell>
          <cell r="D6637">
            <v>67</v>
          </cell>
          <cell r="E6637" t="str">
            <v>CPOS</v>
          </cell>
          <cell r="F6637" t="str">
            <v/>
          </cell>
        </row>
        <row r="6638">
          <cell r="A6638" t="str">
            <v>C-49.01.030</v>
          </cell>
          <cell r="B6638" t="str">
            <v>Caixa sifonada de PVC rígido de 150 x 150 x 50 mm, com grelha</v>
          </cell>
          <cell r="C6638" t="str">
            <v>un</v>
          </cell>
          <cell r="D6638">
            <v>75.17</v>
          </cell>
          <cell r="E6638" t="str">
            <v>CPOS</v>
          </cell>
          <cell r="F6638" t="str">
            <v/>
          </cell>
        </row>
        <row r="6639">
          <cell r="A6639" t="str">
            <v>C-49.01.040</v>
          </cell>
          <cell r="B6639" t="str">
            <v>Caixa sifonada de PVC rígido de 150 x 185 x 75 mm, com grelha</v>
          </cell>
          <cell r="C6639" t="str">
            <v>un</v>
          </cell>
          <cell r="D6639">
            <v>77.2</v>
          </cell>
          <cell r="E6639" t="str">
            <v>CPOS</v>
          </cell>
          <cell r="F6639" t="str">
            <v/>
          </cell>
        </row>
        <row r="6640">
          <cell r="A6640" t="str">
            <v>C-49.01.050</v>
          </cell>
          <cell r="B6640" t="str">
            <v>Caixa sifonada de PVC rígido de 250 x 172 x 50 mm, com tampa cega</v>
          </cell>
          <cell r="C6640" t="str">
            <v>un</v>
          </cell>
          <cell r="D6640">
            <v>81.680000000000007</v>
          </cell>
          <cell r="E6640" t="str">
            <v>CPOS</v>
          </cell>
          <cell r="F6640" t="str">
            <v/>
          </cell>
        </row>
        <row r="6641">
          <cell r="A6641" t="str">
            <v>C-49.01.070</v>
          </cell>
          <cell r="B6641" t="str">
            <v>Caixa sifonada de PVC rígido de 250 x 230 x 75 mm, com tampa cega</v>
          </cell>
          <cell r="C6641" t="str">
            <v>un</v>
          </cell>
          <cell r="D6641">
            <v>95.72</v>
          </cell>
          <cell r="E6641" t="str">
            <v>CPOS</v>
          </cell>
          <cell r="F6641" t="str">
            <v/>
          </cell>
        </row>
        <row r="6642">
          <cell r="A6642" t="str">
            <v>C-49.03</v>
          </cell>
          <cell r="B6642" t="str">
            <v>Caixa de gordura</v>
          </cell>
          <cell r="C6642" t="str">
            <v/>
          </cell>
          <cell r="D6642" t="str">
            <v/>
          </cell>
          <cell r="E6642" t="str">
            <v>CPOS</v>
          </cell>
          <cell r="F6642" t="str">
            <v/>
          </cell>
        </row>
        <row r="6643">
          <cell r="A6643" t="str">
            <v>C-49.03.020</v>
          </cell>
          <cell r="B6643" t="str">
            <v>Caixa de gordura em alvenaria, 600 x 600 x 600 mm</v>
          </cell>
          <cell r="C6643" t="str">
            <v>un</v>
          </cell>
          <cell r="D6643">
            <v>241.01</v>
          </cell>
          <cell r="E6643" t="str">
            <v>CPOS</v>
          </cell>
          <cell r="F6643" t="str">
            <v/>
          </cell>
        </row>
        <row r="6644">
          <cell r="A6644" t="str">
            <v>C-49.03.036</v>
          </cell>
          <cell r="B6644" t="str">
            <v>Caixa de gordura em PVC com tampa reforçada - capacidade 19 litros</v>
          </cell>
          <cell r="C6644" t="str">
            <v>un</v>
          </cell>
          <cell r="D6644">
            <v>355.99</v>
          </cell>
          <cell r="E6644" t="str">
            <v>CPOS</v>
          </cell>
          <cell r="F6644" t="str">
            <v/>
          </cell>
        </row>
        <row r="6645">
          <cell r="A6645" t="str">
            <v>C-49.04</v>
          </cell>
          <cell r="B6645" t="str">
            <v>Ralo em PVC rígido</v>
          </cell>
          <cell r="C6645" t="str">
            <v/>
          </cell>
          <cell r="D6645" t="str">
            <v/>
          </cell>
          <cell r="E6645" t="str">
            <v>CPOS</v>
          </cell>
          <cell r="F6645" t="str">
            <v/>
          </cell>
        </row>
        <row r="6646">
          <cell r="A6646" t="str">
            <v>C-49.04.010</v>
          </cell>
          <cell r="B6646" t="str">
            <v>Ralo seco em PVC rígido de 100 x 40 mm, com grelha</v>
          </cell>
          <cell r="C6646" t="str">
            <v>un</v>
          </cell>
          <cell r="D6646">
            <v>57.25</v>
          </cell>
          <cell r="E6646" t="str">
            <v>CPOS</v>
          </cell>
          <cell r="F6646" t="str">
            <v/>
          </cell>
        </row>
        <row r="6647">
          <cell r="A6647" t="str">
            <v>C-49.05</v>
          </cell>
          <cell r="B6647" t="str">
            <v>Ralo em ferro fundido</v>
          </cell>
          <cell r="C6647" t="str">
            <v/>
          </cell>
          <cell r="D6647" t="str">
            <v/>
          </cell>
          <cell r="E6647" t="str">
            <v>CPOS</v>
          </cell>
          <cell r="F6647" t="str">
            <v/>
          </cell>
        </row>
        <row r="6648">
          <cell r="A6648" t="str">
            <v>C-49.05.020</v>
          </cell>
          <cell r="B6648" t="str">
            <v>Ralo seco em ferro fundido, 100 x 165 x 50 mm, com grelha metálica saída vertical</v>
          </cell>
          <cell r="C6648" t="str">
            <v>un</v>
          </cell>
          <cell r="D6648">
            <v>119.24</v>
          </cell>
          <cell r="E6648" t="str">
            <v>CPOS</v>
          </cell>
          <cell r="F6648" t="str">
            <v/>
          </cell>
        </row>
        <row r="6649">
          <cell r="A6649" t="str">
            <v>C-49.05.040</v>
          </cell>
          <cell r="B6649" t="str">
            <v>Ralo sifonado em ferro fundido de 150 x 240 x 75 mm, com grelha</v>
          </cell>
          <cell r="C6649" t="str">
            <v>un</v>
          </cell>
          <cell r="D6649">
            <v>324.95999999999998</v>
          </cell>
          <cell r="E6649" t="str">
            <v>CPOS</v>
          </cell>
          <cell r="F6649" t="str">
            <v/>
          </cell>
        </row>
        <row r="6650">
          <cell r="A6650" t="str">
            <v>C-49.06</v>
          </cell>
          <cell r="B6650" t="str">
            <v>Grelhas e tampas</v>
          </cell>
          <cell r="C6650" t="str">
            <v/>
          </cell>
          <cell r="D6650" t="str">
            <v/>
          </cell>
          <cell r="E6650" t="str">
            <v>CPOS</v>
          </cell>
          <cell r="F6650" t="str">
            <v/>
          </cell>
        </row>
        <row r="6651">
          <cell r="A6651" t="str">
            <v>C-49.06.010</v>
          </cell>
          <cell r="B6651" t="str">
            <v>Grelha hemisférica em ferro fundido de 4"</v>
          </cell>
          <cell r="C6651" t="str">
            <v>un</v>
          </cell>
          <cell r="D6651">
            <v>9.98</v>
          </cell>
          <cell r="E6651" t="str">
            <v>CPOS</v>
          </cell>
          <cell r="F6651" t="str">
            <v/>
          </cell>
        </row>
        <row r="6652">
          <cell r="A6652" t="str">
            <v>C-49.06.020</v>
          </cell>
          <cell r="B6652" t="str">
            <v>Grelha em ferro fundido para caixas e canaletas</v>
          </cell>
          <cell r="C6652" t="str">
            <v>m²</v>
          </cell>
          <cell r="D6652">
            <v>790.73</v>
          </cell>
          <cell r="E6652" t="str">
            <v>CPOS</v>
          </cell>
          <cell r="F6652" t="str">
            <v/>
          </cell>
        </row>
        <row r="6653">
          <cell r="A6653" t="str">
            <v>C-49.06.030</v>
          </cell>
          <cell r="B6653" t="str">
            <v>Grelha hemisférica em ferro fundido de 3"</v>
          </cell>
          <cell r="C6653" t="str">
            <v>un</v>
          </cell>
          <cell r="D6653">
            <v>7.44</v>
          </cell>
          <cell r="E6653" t="str">
            <v>CPOS</v>
          </cell>
          <cell r="F6653" t="str">
            <v/>
          </cell>
        </row>
        <row r="6654">
          <cell r="A6654" t="str">
            <v>C-49.06.072</v>
          </cell>
          <cell r="B6654" t="str">
            <v>Grelha articulada em ferro fundido tipo boca de leão</v>
          </cell>
          <cell r="C6654" t="str">
            <v>un</v>
          </cell>
          <cell r="D6654">
            <v>330.5</v>
          </cell>
          <cell r="E6654" t="str">
            <v>CPOS</v>
          </cell>
        </row>
        <row r="6655">
          <cell r="A6655" t="str">
            <v>C-49.06.080</v>
          </cell>
          <cell r="B6655" t="str">
            <v>Grelha hemisférica em ferro fundido de 6"</v>
          </cell>
          <cell r="C6655" t="str">
            <v>un</v>
          </cell>
          <cell r="D6655">
            <v>20.2</v>
          </cell>
          <cell r="E6655" t="str">
            <v>CPOS</v>
          </cell>
          <cell r="F6655" t="str">
            <v/>
          </cell>
        </row>
        <row r="6656">
          <cell r="A6656" t="str">
            <v>C-49.06.110</v>
          </cell>
          <cell r="B6656" t="str">
            <v>Grelha hemisférica em ferro fundido de 2"</v>
          </cell>
          <cell r="C6656" t="str">
            <v>un</v>
          </cell>
          <cell r="D6656">
            <v>6.46</v>
          </cell>
          <cell r="E6656" t="str">
            <v>CPOS</v>
          </cell>
          <cell r="F6656" t="str">
            <v/>
          </cell>
        </row>
        <row r="6657">
          <cell r="A6657" t="str">
            <v>C-49.06.160</v>
          </cell>
          <cell r="B6657" t="str">
            <v>Grelha quadriculada em ferro fundido para caixas e canaletas</v>
          </cell>
          <cell r="C6657" t="str">
            <v>m²</v>
          </cell>
          <cell r="D6657">
            <v>800.45</v>
          </cell>
          <cell r="E6657" t="str">
            <v>CPOS</v>
          </cell>
          <cell r="F6657" t="str">
            <v/>
          </cell>
        </row>
        <row r="6658">
          <cell r="A6658" t="str">
            <v>C-49.06.170</v>
          </cell>
          <cell r="B6658" t="str">
            <v>Grelha em alumínio fundido para caixas e canaletas - linha comercial</v>
          </cell>
          <cell r="C6658" t="str">
            <v>m²</v>
          </cell>
          <cell r="D6658">
            <v>791.36</v>
          </cell>
          <cell r="E6658" t="str">
            <v>CPOS</v>
          </cell>
          <cell r="F6658" t="str">
            <v/>
          </cell>
        </row>
        <row r="6659">
          <cell r="A6659" t="str">
            <v>C-49.06.190</v>
          </cell>
          <cell r="B6659" t="str">
            <v>Grelha pré-moldada em concreto, com furos redondos, 79,5 x 24,5 x 8 cm</v>
          </cell>
          <cell r="C6659" t="str">
            <v>un</v>
          </cell>
          <cell r="D6659">
            <v>65.11</v>
          </cell>
          <cell r="E6659" t="str">
            <v>CPOS</v>
          </cell>
          <cell r="F6659" t="str">
            <v/>
          </cell>
        </row>
        <row r="6660">
          <cell r="A6660" t="str">
            <v>C-49.06.200</v>
          </cell>
          <cell r="B6660" t="str">
            <v>Captador pluvial em aço inoxidável e grelha em alumínio, com mecanismo anti-vórtice, DN= 50 mm</v>
          </cell>
          <cell r="C6660" t="str">
            <v>un</v>
          </cell>
          <cell r="D6660">
            <v>3210.81</v>
          </cell>
          <cell r="E6660" t="str">
            <v>CPOS</v>
          </cell>
          <cell r="F6660" t="str">
            <v/>
          </cell>
        </row>
        <row r="6661">
          <cell r="A6661" t="str">
            <v>C-49.06.210</v>
          </cell>
          <cell r="B6661" t="str">
            <v>Captador pluvial em aço inoxidável e grelha em alumínio, com mecanismo anti-vórtice, DN= 75 mm</v>
          </cell>
          <cell r="C6661" t="str">
            <v>un</v>
          </cell>
          <cell r="D6661">
            <v>4270.4399999999996</v>
          </cell>
          <cell r="E6661" t="str">
            <v>CPOS</v>
          </cell>
          <cell r="F6661" t="str">
            <v/>
          </cell>
        </row>
        <row r="6662">
          <cell r="A6662" t="str">
            <v>C-49.06.400</v>
          </cell>
          <cell r="B6662" t="str">
            <v>Tampão em ferro fundido, diâmetro de 600 mm, classe B 125 (ruptura &gt; 125 kN)</v>
          </cell>
          <cell r="C6662" t="str">
            <v>un</v>
          </cell>
          <cell r="D6662">
            <v>304.17</v>
          </cell>
          <cell r="E6662" t="str">
            <v>CPOS</v>
          </cell>
          <cell r="F6662" t="str">
            <v/>
          </cell>
        </row>
        <row r="6663">
          <cell r="A6663" t="str">
            <v>C-49.06.410</v>
          </cell>
          <cell r="B6663" t="str">
            <v>Tampão em ferro fundido, diâmetro de 600 mm, classe C 250 (ruptura &gt; 250 kN)</v>
          </cell>
          <cell r="C6663" t="str">
            <v>un</v>
          </cell>
          <cell r="D6663">
            <v>305.51</v>
          </cell>
          <cell r="E6663" t="str">
            <v>CPOS</v>
          </cell>
          <cell r="F6663" t="str">
            <v/>
          </cell>
        </row>
        <row r="6664">
          <cell r="A6664" t="str">
            <v>C-49.06.420</v>
          </cell>
          <cell r="B6664" t="str">
            <v>Tampão em ferro fundido, diâmetro de 600 mm, classe D 400 (ruptura&gt; 400 kN)</v>
          </cell>
          <cell r="C6664" t="str">
            <v>un</v>
          </cell>
          <cell r="D6664">
            <v>341.29</v>
          </cell>
          <cell r="E6664" t="str">
            <v>CPOS</v>
          </cell>
          <cell r="F6664" t="str">
            <v/>
          </cell>
        </row>
        <row r="6665">
          <cell r="A6665" t="str">
            <v>C-49.06.430</v>
          </cell>
          <cell r="B6665" t="str">
            <v>Tampão em ferro fundido de 300 x 300 mm, classe B 125 (ruptura &gt; 125 kN)</v>
          </cell>
          <cell r="C6665" t="str">
            <v>un</v>
          </cell>
          <cell r="D6665">
            <v>155.74</v>
          </cell>
          <cell r="E6665" t="str">
            <v>CPOS</v>
          </cell>
          <cell r="F6665" t="str">
            <v/>
          </cell>
        </row>
        <row r="6666">
          <cell r="A6666" t="str">
            <v>C-49.06.440</v>
          </cell>
          <cell r="B6666" t="str">
            <v>Tampão em ferro fundido de 400 x 400 mm, classe B 125 (ruptura &gt; 125 kN)</v>
          </cell>
          <cell r="C6666" t="str">
            <v>un</v>
          </cell>
          <cell r="D6666">
            <v>182.71</v>
          </cell>
          <cell r="E6666" t="str">
            <v>CPOS</v>
          </cell>
          <cell r="F6666" t="str">
            <v/>
          </cell>
        </row>
        <row r="6667">
          <cell r="A6667" t="str">
            <v>C-49.06.450</v>
          </cell>
          <cell r="B6667" t="str">
            <v>Tampão em ferro fundido de 500 x 500 mm, classe B 125 (ruptura &gt; 125 kN)</v>
          </cell>
          <cell r="C6667" t="str">
            <v>un</v>
          </cell>
          <cell r="D6667">
            <v>239.06</v>
          </cell>
          <cell r="E6667" t="str">
            <v>CPOS</v>
          </cell>
          <cell r="F6667" t="str">
            <v/>
          </cell>
        </row>
        <row r="6668">
          <cell r="A6668" t="str">
            <v>C-49.06.460</v>
          </cell>
          <cell r="B6668" t="str">
            <v>Tampão em ferro fundido de 600 x 600 mm, classe B 125 (ruptura &gt; 125 kN)</v>
          </cell>
          <cell r="C6668" t="str">
            <v>un</v>
          </cell>
          <cell r="D6668">
            <v>306.13</v>
          </cell>
          <cell r="E6668" t="str">
            <v>CPOS</v>
          </cell>
          <cell r="F6668" t="str">
            <v/>
          </cell>
        </row>
        <row r="6669">
          <cell r="A6669" t="str">
            <v>C-49.06.480</v>
          </cell>
          <cell r="B6669" t="str">
            <v>Tampão em ferro fundido com tampa articulada, de 400 x 600 mm, classe 15 (ruptura &gt; 1500 kg)</v>
          </cell>
          <cell r="C6669" t="str">
            <v>un</v>
          </cell>
          <cell r="D6669">
            <v>229.63</v>
          </cell>
          <cell r="E6669" t="str">
            <v>CPOS</v>
          </cell>
          <cell r="F6669" t="str">
            <v/>
          </cell>
        </row>
        <row r="6670">
          <cell r="A6670" t="str">
            <v>C-49.06.550</v>
          </cell>
          <cell r="B6670" t="str">
            <v>Grelha com calha e cesto coletor para piso em aço inoxidável, largura de 15 cm</v>
          </cell>
          <cell r="C6670" t="str">
            <v>m</v>
          </cell>
          <cell r="D6670">
            <v>745.3</v>
          </cell>
          <cell r="E6670" t="str">
            <v>CPOS</v>
          </cell>
          <cell r="F6670" t="str">
            <v/>
          </cell>
        </row>
        <row r="6671">
          <cell r="A6671" t="str">
            <v>C-49.06.560</v>
          </cell>
          <cell r="B6671" t="str">
            <v>Grelha com calha e cesto coletor para piso em aço inoxidável, largura de 20 cm</v>
          </cell>
          <cell r="C6671" t="str">
            <v>m</v>
          </cell>
          <cell r="D6671">
            <v>908.77</v>
          </cell>
          <cell r="E6671" t="str">
            <v>CPOS</v>
          </cell>
          <cell r="F6671" t="str">
            <v/>
          </cell>
        </row>
        <row r="6672">
          <cell r="A6672" t="str">
            <v>C-49.08</v>
          </cell>
          <cell r="B6672" t="str">
            <v>Caixa de passagem e inspeção</v>
          </cell>
          <cell r="C6672" t="str">
            <v/>
          </cell>
          <cell r="D6672" t="str">
            <v/>
          </cell>
          <cell r="E6672" t="str">
            <v>CPOS</v>
          </cell>
          <cell r="F6672" t="str">
            <v/>
          </cell>
        </row>
        <row r="6673">
          <cell r="A6673" t="str">
            <v>C-49.08.250</v>
          </cell>
          <cell r="B6673" t="str">
            <v>Caixa de areia em PVC, diâmetro nominal de 100 mm</v>
          </cell>
          <cell r="C6673" t="str">
            <v>un</v>
          </cell>
          <cell r="D6673">
            <v>311.60000000000002</v>
          </cell>
          <cell r="E6673" t="str">
            <v>CPOS</v>
          </cell>
          <cell r="F6673" t="str">
            <v/>
          </cell>
        </row>
        <row r="6674">
          <cell r="A6674" t="str">
            <v>C-49.11</v>
          </cell>
          <cell r="B6674" t="str">
            <v>Canaletas e afins</v>
          </cell>
          <cell r="C6674" t="str">
            <v/>
          </cell>
          <cell r="D6674" t="str">
            <v/>
          </cell>
          <cell r="E6674" t="str">
            <v>CPOS</v>
          </cell>
          <cell r="F6674" t="str">
            <v/>
          </cell>
        </row>
        <row r="6675">
          <cell r="A6675" t="str">
            <v>C-49.11.130</v>
          </cell>
          <cell r="B6675" t="str">
            <v>Canaleta com grelha em alumínio, largura de 80 mm</v>
          </cell>
          <cell r="C6675" t="str">
            <v>m</v>
          </cell>
          <cell r="D6675">
            <v>206.38</v>
          </cell>
          <cell r="E6675" t="str">
            <v>CPOS</v>
          </cell>
          <cell r="F6675" t="str">
            <v/>
          </cell>
        </row>
        <row r="6676">
          <cell r="A6676" t="str">
            <v>C-49.11.140</v>
          </cell>
          <cell r="B6676" t="str">
            <v>Canaleta com grelha em alumínio, saída central / vertical, largura de 46 mm</v>
          </cell>
          <cell r="C6676" t="str">
            <v>m</v>
          </cell>
          <cell r="D6676">
            <v>199.46</v>
          </cell>
          <cell r="E6676" t="str">
            <v>CPOS</v>
          </cell>
          <cell r="F6676" t="str">
            <v/>
          </cell>
        </row>
        <row r="6677">
          <cell r="A6677" t="str">
            <v>C-49.11.141</v>
          </cell>
          <cell r="B6677" t="str">
            <v>Canaleta com grelha abre-fecha, em alumínio, saída central ou vertical, largura 46mm</v>
          </cell>
          <cell r="C6677" t="str">
            <v>m</v>
          </cell>
          <cell r="D6677">
            <v>213.38</v>
          </cell>
          <cell r="E6677" t="str">
            <v>CPOS</v>
          </cell>
          <cell r="F6677" t="str">
            <v/>
          </cell>
        </row>
        <row r="6678">
          <cell r="A6678" t="str">
            <v>C-49.12</v>
          </cell>
          <cell r="B6678" t="str">
            <v>Poço de visita, boca de lobo, caixa de passagem e afins</v>
          </cell>
          <cell r="C6678" t="str">
            <v/>
          </cell>
          <cell r="D6678" t="str">
            <v/>
          </cell>
          <cell r="E6678" t="str">
            <v>CPOS</v>
          </cell>
          <cell r="F6678" t="str">
            <v/>
          </cell>
        </row>
        <row r="6679">
          <cell r="A6679" t="str">
            <v>C-49.12.010</v>
          </cell>
          <cell r="B6679" t="str">
            <v>Boca de lobo simples tipo PMSP com tampa de concreto</v>
          </cell>
          <cell r="C6679" t="str">
            <v>un</v>
          </cell>
          <cell r="D6679">
            <v>2297.44</v>
          </cell>
          <cell r="E6679" t="str">
            <v>CPOS</v>
          </cell>
          <cell r="F6679" t="str">
            <v/>
          </cell>
        </row>
        <row r="6680">
          <cell r="A6680" t="str">
            <v>C-49.12.030</v>
          </cell>
          <cell r="B6680" t="str">
            <v>Boca de lobo dupla tipo PMSP com tampa de concreto</v>
          </cell>
          <cell r="C6680" t="str">
            <v>un</v>
          </cell>
          <cell r="D6680">
            <v>3720.27</v>
          </cell>
          <cell r="E6680" t="str">
            <v>CPOS</v>
          </cell>
          <cell r="F6680" t="str">
            <v/>
          </cell>
        </row>
        <row r="6681">
          <cell r="A6681" t="str">
            <v>C-49.12.050</v>
          </cell>
          <cell r="B6681" t="str">
            <v>Boca de lobo tripla tipo PMSP com tampa de concreto</v>
          </cell>
          <cell r="C6681" t="str">
            <v>un</v>
          </cell>
          <cell r="D6681">
            <v>5106.16</v>
          </cell>
          <cell r="E6681" t="str">
            <v>CPOS</v>
          </cell>
          <cell r="F6681" t="str">
            <v/>
          </cell>
        </row>
        <row r="6682">
          <cell r="A6682" t="str">
            <v>C-49.12.058</v>
          </cell>
          <cell r="B6682" t="str">
            <v>Boca de leão simples tipo PMSP com grelha</v>
          </cell>
          <cell r="C6682" t="str">
            <v>un</v>
          </cell>
          <cell r="D6682">
            <v>2084.38</v>
          </cell>
          <cell r="E6682" t="str">
            <v>CPOS</v>
          </cell>
          <cell r="F6682" t="str">
            <v/>
          </cell>
        </row>
        <row r="6683">
          <cell r="A6683" t="str">
            <v>C-49.12.110</v>
          </cell>
          <cell r="B6683" t="str">
            <v>Poço de visita de 1,60 x 1,60 x 1,60 m - tipo PMSP</v>
          </cell>
          <cell r="C6683" t="str">
            <v>un</v>
          </cell>
          <cell r="D6683">
            <v>4187.6400000000003</v>
          </cell>
          <cell r="E6683" t="str">
            <v>CPOS</v>
          </cell>
          <cell r="F6683" t="str">
            <v/>
          </cell>
        </row>
        <row r="6684">
          <cell r="A6684" t="str">
            <v>C-49.12.120</v>
          </cell>
          <cell r="B6684" t="str">
            <v>Chaminé para poço de visita tipo PMSP em alvenaria, diâmetro interno 70 cm - pescoço</v>
          </cell>
          <cell r="C6684" t="str">
            <v>m</v>
          </cell>
          <cell r="D6684">
            <v>487.54</v>
          </cell>
          <cell r="E6684" t="str">
            <v>CPOS</v>
          </cell>
          <cell r="F6684" t="str">
            <v/>
          </cell>
        </row>
        <row r="6685">
          <cell r="A6685" t="str">
            <v>C-49.12.140</v>
          </cell>
          <cell r="B6685" t="str">
            <v>Poço de visita em alvenaria tipo PMSP - balão</v>
          </cell>
          <cell r="C6685" t="str">
            <v>un</v>
          </cell>
          <cell r="D6685">
            <v>3227.42</v>
          </cell>
          <cell r="E6685" t="str">
            <v>CPOS</v>
          </cell>
          <cell r="F6685" t="str">
            <v/>
          </cell>
        </row>
        <row r="6686">
          <cell r="A6686" t="str">
            <v>C-49.13</v>
          </cell>
          <cell r="B6686" t="str">
            <v>Filtro anaeróbio</v>
          </cell>
          <cell r="C6686" t="str">
            <v/>
          </cell>
          <cell r="D6686" t="str">
            <v/>
          </cell>
          <cell r="E6686" t="str">
            <v>CPOS</v>
          </cell>
          <cell r="F6686" t="str">
            <v/>
          </cell>
        </row>
        <row r="6687">
          <cell r="A6687" t="str">
            <v>C-49.13.010</v>
          </cell>
          <cell r="B6687" t="str">
            <v>Filtro biológico anaeróbio com anéis pré-moldados de concreto diâmetro de 1,40 m - h= 2,00 m</v>
          </cell>
          <cell r="C6687" t="str">
            <v>un</v>
          </cell>
          <cell r="D6687">
            <v>4587.16</v>
          </cell>
          <cell r="E6687" t="str">
            <v>CPOS</v>
          </cell>
          <cell r="F6687" t="str">
            <v/>
          </cell>
        </row>
        <row r="6688">
          <cell r="A6688" t="str">
            <v>C-49.13.020</v>
          </cell>
          <cell r="B6688" t="str">
            <v>Filtro biológico anaeróbio com anéis pré-moldados de concreto diâmetro de 2,00 m - h= 2,00 m</v>
          </cell>
          <cell r="C6688" t="str">
            <v>un</v>
          </cell>
          <cell r="D6688">
            <v>7487.84</v>
          </cell>
          <cell r="E6688" t="str">
            <v>CPOS</v>
          </cell>
          <cell r="F6688" t="str">
            <v/>
          </cell>
        </row>
        <row r="6689">
          <cell r="A6689" t="str">
            <v>C-49.13.030</v>
          </cell>
          <cell r="B6689" t="str">
            <v>Filtro biológico anaeróbio com anéis pré-moldados de concreto diâmetro de 2,40 m - h= 2,00 m</v>
          </cell>
          <cell r="C6689" t="str">
            <v>un</v>
          </cell>
          <cell r="D6689">
            <v>10261.75</v>
          </cell>
          <cell r="E6689" t="str">
            <v>CPOS</v>
          </cell>
          <cell r="F6689" t="str">
            <v/>
          </cell>
        </row>
        <row r="6690">
          <cell r="A6690" t="str">
            <v>C-49.13.040</v>
          </cell>
          <cell r="B6690" t="str">
            <v>Filtro biológico anaeróbio com anéis pré-moldados de concreto diâmetro de 2,84 m - h= 2,50 m</v>
          </cell>
          <cell r="C6690" t="str">
            <v>un</v>
          </cell>
          <cell r="D6690">
            <v>14015.96</v>
          </cell>
          <cell r="E6690" t="str">
            <v>CPOS</v>
          </cell>
          <cell r="F6690" t="str">
            <v/>
          </cell>
        </row>
        <row r="6691">
          <cell r="A6691" t="str">
            <v>C-49.14</v>
          </cell>
          <cell r="B6691" t="str">
            <v>Fossa séptica</v>
          </cell>
          <cell r="C6691" t="str">
            <v/>
          </cell>
          <cell r="D6691" t="str">
            <v/>
          </cell>
          <cell r="E6691" t="str">
            <v>CPOS</v>
          </cell>
          <cell r="F6691" t="str">
            <v/>
          </cell>
        </row>
        <row r="6692">
          <cell r="A6692" t="str">
            <v>C-49.14.010</v>
          </cell>
          <cell r="B6692" t="str">
            <v>Fossa séptica câmara única com anéis pré-moldados em concreto, diâmetro externo de 1,50 m, altura útil de 1,50 m</v>
          </cell>
          <cell r="C6692" t="str">
            <v>un</v>
          </cell>
          <cell r="D6692">
            <v>2762.02</v>
          </cell>
          <cell r="E6692" t="str">
            <v>CPOS</v>
          </cell>
          <cell r="F6692" t="str">
            <v/>
          </cell>
        </row>
        <row r="6693">
          <cell r="A6693" t="str">
            <v>C-49.14.020</v>
          </cell>
          <cell r="B6693" t="str">
            <v>Fossa séptica câmara única com anéis pré-moldados em concreto, diâmetro externo de 2,50 m, altura útil de 2,50 m</v>
          </cell>
          <cell r="C6693" t="str">
            <v>un</v>
          </cell>
          <cell r="D6693">
            <v>6120.65</v>
          </cell>
          <cell r="E6693" t="str">
            <v>CPOS</v>
          </cell>
          <cell r="F6693" t="str">
            <v/>
          </cell>
        </row>
        <row r="6694">
          <cell r="A6694" t="str">
            <v>C-49.14.030</v>
          </cell>
          <cell r="B6694" t="str">
            <v>Fossa séptica câmara única com anéis pré-moldados em concreto, diâmetro externo de 2,50 m, altura útil de 4,00 m</v>
          </cell>
          <cell r="C6694" t="str">
            <v>un</v>
          </cell>
          <cell r="D6694">
            <v>10040.09</v>
          </cell>
          <cell r="E6694" t="str">
            <v>CPOS</v>
          </cell>
          <cell r="F6694" t="str">
            <v/>
          </cell>
        </row>
        <row r="6695">
          <cell r="A6695" t="str">
            <v>C-49.14.061</v>
          </cell>
          <cell r="B6695" t="str">
            <v>SM01 Sumidouro - poço absorvente</v>
          </cell>
          <cell r="C6695" t="str">
            <v>m</v>
          </cell>
          <cell r="D6695">
            <v>1414.03</v>
          </cell>
          <cell r="E6695" t="str">
            <v>CPOS</v>
          </cell>
        </row>
        <row r="6696">
          <cell r="A6696" t="str">
            <v>C-49.14.071</v>
          </cell>
          <cell r="B6696" t="str">
            <v>Tampão pré-moldado de concreto armado para sumidouro com diâmetro externo de 2,00 m</v>
          </cell>
          <cell r="C6696" t="str">
            <v>un</v>
          </cell>
          <cell r="D6696">
            <v>448.99</v>
          </cell>
          <cell r="E6696" t="str">
            <v>CPOS</v>
          </cell>
        </row>
        <row r="6697">
          <cell r="A6697" t="str">
            <v>C-49.15</v>
          </cell>
          <cell r="B6697" t="str">
            <v>Anel e aduela pré-moldados</v>
          </cell>
          <cell r="C6697" t="str">
            <v/>
          </cell>
          <cell r="D6697" t="str">
            <v/>
          </cell>
          <cell r="E6697" t="str">
            <v>CPOS</v>
          </cell>
          <cell r="F6697" t="str">
            <v/>
          </cell>
        </row>
        <row r="6698">
          <cell r="A6698" t="str">
            <v>C-49.15.010</v>
          </cell>
          <cell r="B6698" t="str">
            <v>Anel pré-moldado de concreto com diâmetro de 0,60 m</v>
          </cell>
          <cell r="C6698" t="str">
            <v>m</v>
          </cell>
          <cell r="D6698">
            <v>240.25</v>
          </cell>
          <cell r="E6698" t="str">
            <v>CPOS</v>
          </cell>
          <cell r="F6698" t="str">
            <v/>
          </cell>
        </row>
        <row r="6699">
          <cell r="A6699" t="str">
            <v>C-49.15.030</v>
          </cell>
          <cell r="B6699" t="str">
            <v>Anel pré-moldado de concreto com diâmetro de 0,80 m</v>
          </cell>
          <cell r="C6699" t="str">
            <v>m</v>
          </cell>
          <cell r="D6699">
            <v>330.61</v>
          </cell>
          <cell r="E6699" t="str">
            <v>CPOS</v>
          </cell>
          <cell r="F6699" t="str">
            <v/>
          </cell>
        </row>
        <row r="6700">
          <cell r="A6700" t="str">
            <v>C-49.15.040</v>
          </cell>
          <cell r="B6700" t="str">
            <v>Anel pré-moldado de concreto com diâmetro de 1,20 m</v>
          </cell>
          <cell r="C6700" t="str">
            <v>m</v>
          </cell>
          <cell r="D6700">
            <v>395.63</v>
          </cell>
          <cell r="E6700" t="str">
            <v>CPOS</v>
          </cell>
          <cell r="F6700" t="str">
            <v/>
          </cell>
        </row>
        <row r="6701">
          <cell r="A6701" t="str">
            <v>C-49.15.050</v>
          </cell>
          <cell r="B6701" t="str">
            <v>Anel pré-moldado de concreto com diâmetro de 1,50 m</v>
          </cell>
          <cell r="C6701" t="str">
            <v>m</v>
          </cell>
          <cell r="D6701">
            <v>581.39</v>
          </cell>
          <cell r="E6701" t="str">
            <v>CPOS</v>
          </cell>
          <cell r="F6701" t="str">
            <v/>
          </cell>
        </row>
        <row r="6702">
          <cell r="A6702" t="str">
            <v>C-49.15.060</v>
          </cell>
          <cell r="B6702" t="str">
            <v>Anel pré-moldado de concreto com diâmetro de 1,80 m</v>
          </cell>
          <cell r="C6702" t="str">
            <v>m</v>
          </cell>
          <cell r="D6702">
            <v>878.64</v>
          </cell>
          <cell r="E6702" t="str">
            <v>CPOS</v>
          </cell>
          <cell r="F6702" t="str">
            <v/>
          </cell>
        </row>
        <row r="6703">
          <cell r="A6703" t="str">
            <v>C-49.15.100</v>
          </cell>
          <cell r="B6703" t="str">
            <v>Anel pré-moldado de concreto com diâmetro de 3,00 m</v>
          </cell>
          <cell r="C6703" t="str">
            <v>m</v>
          </cell>
          <cell r="D6703">
            <v>1643.64</v>
          </cell>
          <cell r="E6703" t="str">
            <v>CPOS</v>
          </cell>
          <cell r="F6703" t="str">
            <v/>
          </cell>
        </row>
        <row r="6704">
          <cell r="A6704" t="str">
            <v>C-49.16</v>
          </cell>
          <cell r="B6704" t="str">
            <v>Acessórios hidráulicos para água de reuso</v>
          </cell>
          <cell r="C6704" t="str">
            <v/>
          </cell>
          <cell r="D6704" t="str">
            <v/>
          </cell>
          <cell r="E6704" t="str">
            <v>CPOS</v>
          </cell>
          <cell r="F6704" t="str">
            <v/>
          </cell>
        </row>
        <row r="6705">
          <cell r="A6705" t="str">
            <v>C-49.16.050</v>
          </cell>
          <cell r="B6705" t="str">
            <v>Realimentador automático, DN= 1'</v>
          </cell>
          <cell r="C6705" t="str">
            <v>un</v>
          </cell>
          <cell r="D6705">
            <v>614.45000000000005</v>
          </cell>
          <cell r="E6705" t="str">
            <v>CPOS</v>
          </cell>
          <cell r="F6705" t="str">
            <v/>
          </cell>
        </row>
        <row r="6706">
          <cell r="A6706" t="str">
            <v>C-49.16.051</v>
          </cell>
          <cell r="B6706" t="str">
            <v>Sifão ladrão em polietileno para extravasão, diâmetro de 100mm</v>
          </cell>
          <cell r="C6706" t="str">
            <v>un</v>
          </cell>
          <cell r="D6706">
            <v>237.73</v>
          </cell>
          <cell r="E6706" t="str">
            <v>CPOS</v>
          </cell>
          <cell r="F6706" t="str">
            <v/>
          </cell>
        </row>
        <row r="6707">
          <cell r="A6707" t="str">
            <v>C-50</v>
          </cell>
          <cell r="B6707" t="str">
            <v>DETECÇÃO, COMBATE E PREVENÇÃO A INCÊNDIO</v>
          </cell>
          <cell r="C6707" t="str">
            <v/>
          </cell>
          <cell r="D6707" t="str">
            <v/>
          </cell>
          <cell r="E6707" t="str">
            <v>CPOS</v>
          </cell>
          <cell r="F6707" t="str">
            <v/>
          </cell>
        </row>
        <row r="6708">
          <cell r="A6708" t="str">
            <v>C-50.01</v>
          </cell>
          <cell r="B6708" t="str">
            <v>Hidrantes e acessórios</v>
          </cell>
          <cell r="C6708" t="str">
            <v/>
          </cell>
          <cell r="D6708" t="str">
            <v/>
          </cell>
          <cell r="E6708" t="str">
            <v>CPOS</v>
          </cell>
          <cell r="F6708" t="str">
            <v/>
          </cell>
        </row>
        <row r="6709">
          <cell r="A6709" t="str">
            <v>C-50.01.030</v>
          </cell>
          <cell r="B6709" t="str">
            <v>Abrigo duplo para hidrante/mangueira, com visor e suporte (embutir e externo)</v>
          </cell>
          <cell r="C6709" t="str">
            <v>un</v>
          </cell>
          <cell r="D6709">
            <v>755.39</v>
          </cell>
          <cell r="E6709" t="str">
            <v>CPOS</v>
          </cell>
          <cell r="F6709" t="str">
            <v/>
          </cell>
        </row>
        <row r="6710">
          <cell r="A6710" t="str">
            <v>C-50.01.060</v>
          </cell>
          <cell r="B6710" t="str">
            <v>Abrigo para hidrante/mangueira (embutir e externo)</v>
          </cell>
          <cell r="C6710" t="str">
            <v>un</v>
          </cell>
          <cell r="D6710">
            <v>347.29</v>
          </cell>
          <cell r="E6710" t="str">
            <v>CPOS</v>
          </cell>
          <cell r="F6710" t="str">
            <v/>
          </cell>
        </row>
        <row r="6711">
          <cell r="A6711" t="str">
            <v>C-50.01.080</v>
          </cell>
          <cell r="B6711" t="str">
            <v>Mangueira com união de engate rápido, DN= 1 1/2´ (38 mm)</v>
          </cell>
          <cell r="C6711" t="str">
            <v>m</v>
          </cell>
          <cell r="D6711">
            <v>18.600000000000001</v>
          </cell>
          <cell r="E6711" t="str">
            <v>CPOS</v>
          </cell>
          <cell r="F6711" t="str">
            <v/>
          </cell>
        </row>
        <row r="6712">
          <cell r="A6712" t="str">
            <v>C-50.01.090</v>
          </cell>
          <cell r="B6712" t="str">
            <v>Botoeira para acionamento de bomba de incêndio tipo quebra-vidro</v>
          </cell>
          <cell r="C6712" t="str">
            <v>un</v>
          </cell>
          <cell r="D6712">
            <v>81.92</v>
          </cell>
          <cell r="E6712" t="str">
            <v>CPOS</v>
          </cell>
          <cell r="F6712" t="str">
            <v/>
          </cell>
        </row>
        <row r="6713">
          <cell r="A6713" t="str">
            <v>C-50.01.100</v>
          </cell>
          <cell r="B6713" t="str">
            <v>Mangueira com união de engate rápido, DN= 2 1/2´ (63 mm)</v>
          </cell>
          <cell r="C6713" t="str">
            <v>m</v>
          </cell>
          <cell r="D6713">
            <v>25.49</v>
          </cell>
          <cell r="E6713" t="str">
            <v>CPOS</v>
          </cell>
          <cell r="F6713" t="str">
            <v/>
          </cell>
        </row>
        <row r="6714">
          <cell r="A6714" t="str">
            <v>C-50.01.110</v>
          </cell>
          <cell r="B6714" t="str">
            <v>Esguicho em latão com engate rápido, DN= 2 1/2´, jato regulável</v>
          </cell>
          <cell r="C6714" t="str">
            <v>un</v>
          </cell>
          <cell r="D6714">
            <v>159.78</v>
          </cell>
          <cell r="E6714" t="str">
            <v>CPOS</v>
          </cell>
          <cell r="F6714" t="str">
            <v/>
          </cell>
        </row>
        <row r="6715">
          <cell r="A6715" t="str">
            <v>C-50.01.130</v>
          </cell>
          <cell r="B6715" t="str">
            <v>Abrigo simples com suporte, em aço inoxidável escovado, para mangueira de 1 1/2´, porta em vidro temperado jateado - inclusive mangueira de 30 m (2 x 15 m)</v>
          </cell>
          <cell r="C6715" t="str">
            <v>un</v>
          </cell>
          <cell r="D6715">
            <v>3239.93</v>
          </cell>
          <cell r="E6715" t="str">
            <v>CPOS</v>
          </cell>
          <cell r="F6715" t="str">
            <v/>
          </cell>
        </row>
        <row r="6716">
          <cell r="A6716" t="str">
            <v>C-50.01.160</v>
          </cell>
          <cell r="B6716" t="str">
            <v>Adaptador de engate rápido em latão de 2 1/2´ x 1 1/2´</v>
          </cell>
          <cell r="C6716" t="str">
            <v>un</v>
          </cell>
          <cell r="D6716">
            <v>38.44</v>
          </cell>
          <cell r="E6716" t="str">
            <v>CPOS</v>
          </cell>
          <cell r="F6716" t="str">
            <v/>
          </cell>
        </row>
        <row r="6717">
          <cell r="A6717" t="str">
            <v>C-50.01.170</v>
          </cell>
          <cell r="B6717" t="str">
            <v>Adaptador de engate rápido em latão de 2 1/2´ x 2 1/2´</v>
          </cell>
          <cell r="C6717" t="str">
            <v>un</v>
          </cell>
          <cell r="D6717">
            <v>50.16</v>
          </cell>
          <cell r="E6717" t="str">
            <v>CPOS</v>
          </cell>
          <cell r="F6717" t="str">
            <v/>
          </cell>
        </row>
        <row r="6718">
          <cell r="A6718" t="str">
            <v>C-50.01.180</v>
          </cell>
          <cell r="B6718" t="str">
            <v>Hidrante de coluna com duas saídas, 4´x 2 1/2´ - simples</v>
          </cell>
          <cell r="C6718" t="str">
            <v>un</v>
          </cell>
          <cell r="D6718">
            <v>1196.6099999999999</v>
          </cell>
          <cell r="E6718" t="str">
            <v>CPOS</v>
          </cell>
          <cell r="F6718" t="str">
            <v/>
          </cell>
        </row>
        <row r="6719">
          <cell r="A6719" t="str">
            <v>C-50.01.190</v>
          </cell>
          <cell r="B6719" t="str">
            <v>Tampão de engate rápido em latão, DN= 2 1/2´, com corrente</v>
          </cell>
          <cell r="C6719" t="str">
            <v>un</v>
          </cell>
          <cell r="D6719">
            <v>59.94</v>
          </cell>
          <cell r="E6719" t="str">
            <v>CPOS</v>
          </cell>
          <cell r="F6719" t="str">
            <v/>
          </cell>
        </row>
        <row r="6720">
          <cell r="A6720" t="str">
            <v>C-50.01.200</v>
          </cell>
          <cell r="B6720" t="str">
            <v>Tampão de engate rápido em latão, DN= 1 1/2´, com corrente</v>
          </cell>
          <cell r="C6720" t="str">
            <v>un</v>
          </cell>
          <cell r="D6720">
            <v>43.66</v>
          </cell>
          <cell r="E6720" t="str">
            <v>CPOS</v>
          </cell>
          <cell r="F6720" t="str">
            <v/>
          </cell>
        </row>
        <row r="6721">
          <cell r="A6721" t="str">
            <v>C-50.01.210</v>
          </cell>
          <cell r="B6721" t="str">
            <v>Chave para conexão de engate rápido</v>
          </cell>
          <cell r="C6721" t="str">
            <v>un</v>
          </cell>
          <cell r="D6721">
            <v>14.06</v>
          </cell>
          <cell r="E6721" t="str">
            <v>CPOS</v>
          </cell>
          <cell r="F6721" t="str">
            <v/>
          </cell>
        </row>
        <row r="6722">
          <cell r="A6722" t="str">
            <v>C-50.01.220</v>
          </cell>
          <cell r="B6722" t="str">
            <v>Esguicho latão com engate rápido, DN= 1 1/2´, jato regulável</v>
          </cell>
          <cell r="C6722" t="str">
            <v>un</v>
          </cell>
          <cell r="D6722">
            <v>167.24</v>
          </cell>
          <cell r="E6722" t="str">
            <v>CPOS</v>
          </cell>
          <cell r="F6722" t="str">
            <v/>
          </cell>
        </row>
        <row r="6723">
          <cell r="A6723" t="str">
            <v>C-50.01.320</v>
          </cell>
          <cell r="B6723" t="str">
            <v>Abrigo de hidrante de 1 1/2´ completo - inclusive mangueira de 30 m (2 x 15 m)</v>
          </cell>
          <cell r="C6723" t="str">
            <v>un</v>
          </cell>
          <cell r="D6723">
            <v>1457.48</v>
          </cell>
          <cell r="E6723" t="str">
            <v>CPOS</v>
          </cell>
          <cell r="F6723" t="str">
            <v/>
          </cell>
        </row>
        <row r="6724">
          <cell r="A6724" t="str">
            <v>C-50.01.330</v>
          </cell>
          <cell r="B6724" t="str">
            <v>Abrigo de hidrante de 2 1/2´ completo - inclusive mangueira de 30 m (2 x 15 m)</v>
          </cell>
          <cell r="C6724" t="str">
            <v>un</v>
          </cell>
          <cell r="D6724">
            <v>1676.17</v>
          </cell>
          <cell r="E6724" t="str">
            <v>CPOS</v>
          </cell>
          <cell r="F6724" t="str">
            <v/>
          </cell>
        </row>
        <row r="6725">
          <cell r="A6725" t="str">
            <v>C-50.01.340</v>
          </cell>
          <cell r="B6725" t="str">
            <v>Abrigo para registro de recalque tipo coluna, completo - inclusive tubulações e válvulas</v>
          </cell>
          <cell r="C6725" t="str">
            <v>un</v>
          </cell>
          <cell r="D6725">
            <v>2314.04</v>
          </cell>
          <cell r="E6725" t="str">
            <v>CPOS</v>
          </cell>
          <cell r="F6725" t="str">
            <v/>
          </cell>
        </row>
        <row r="6726">
          <cell r="A6726" t="str">
            <v>C-50.02</v>
          </cell>
          <cell r="B6726" t="str">
            <v>Registro e válvula controladora</v>
          </cell>
          <cell r="C6726" t="str">
            <v/>
          </cell>
          <cell r="D6726" t="str">
            <v/>
          </cell>
          <cell r="E6726" t="str">
            <v>CPOS</v>
          </cell>
          <cell r="F6726" t="str">
            <v/>
          </cell>
        </row>
        <row r="6727">
          <cell r="A6727" t="str">
            <v>C-50.02.020</v>
          </cell>
          <cell r="B6727" t="str">
            <v>Bico de sprinkler tipo pendente com rompimento da ampola a 68°C</v>
          </cell>
          <cell r="C6727" t="str">
            <v>un</v>
          </cell>
          <cell r="D6727">
            <v>33.9</v>
          </cell>
          <cell r="E6727" t="str">
            <v>CPOS</v>
          </cell>
          <cell r="F6727" t="str">
            <v/>
          </cell>
        </row>
        <row r="6728">
          <cell r="A6728" t="str">
            <v>C-50.02.050</v>
          </cell>
          <cell r="B6728" t="str">
            <v>Alarme hidráulico tipo gongo</v>
          </cell>
          <cell r="C6728" t="str">
            <v>un</v>
          </cell>
          <cell r="D6728">
            <v>790.57</v>
          </cell>
          <cell r="E6728" t="str">
            <v>CPOS</v>
          </cell>
          <cell r="F6728" t="str">
            <v>E</v>
          </cell>
        </row>
        <row r="6729">
          <cell r="A6729" t="str">
            <v>C-50.02.060</v>
          </cell>
          <cell r="B6729" t="str">
            <v>Bico de sprinkler tipo upright com rompimento da ampola a 68ºC</v>
          </cell>
          <cell r="C6729" t="str">
            <v>un</v>
          </cell>
          <cell r="D6729">
            <v>33.9</v>
          </cell>
          <cell r="E6729" t="str">
            <v>CPOS</v>
          </cell>
          <cell r="F6729" t="str">
            <v/>
          </cell>
        </row>
        <row r="6730">
          <cell r="A6730" t="str">
            <v>C-50.02.080</v>
          </cell>
          <cell r="B6730" t="str">
            <v>Válvula de governo completa com alarme VGA, corpo em ferro fundido, extremidades flangeadas e DN = 6´</v>
          </cell>
          <cell r="C6730" t="str">
            <v>un</v>
          </cell>
          <cell r="D6730">
            <v>6609.97</v>
          </cell>
          <cell r="E6730" t="str">
            <v>CPOS</v>
          </cell>
          <cell r="F6730" t="str">
            <v/>
          </cell>
        </row>
        <row r="6731">
          <cell r="A6731" t="str">
            <v>C-50.05</v>
          </cell>
          <cell r="B6731" t="str">
            <v>Iluminação e sinalização de emergência</v>
          </cell>
          <cell r="C6731" t="str">
            <v/>
          </cell>
          <cell r="D6731" t="str">
            <v/>
          </cell>
          <cell r="E6731" t="str">
            <v>CPOS</v>
          </cell>
          <cell r="F6731" t="str">
            <v/>
          </cell>
        </row>
        <row r="6732">
          <cell r="A6732" t="str">
            <v>C-50.05.021</v>
          </cell>
          <cell r="B6732" t="str">
            <v>Fonte eletroímã para interligar à central do sistema de detecção e alarme de incêndio</v>
          </cell>
          <cell r="C6732" t="str">
            <v>un</v>
          </cell>
          <cell r="D6732">
            <v>511.27</v>
          </cell>
          <cell r="E6732" t="str">
            <v>CPOS</v>
          </cell>
          <cell r="F6732" t="str">
            <v/>
          </cell>
        </row>
        <row r="6733">
          <cell r="A6733" t="str">
            <v>C-50.05.022</v>
          </cell>
          <cell r="B6733" t="str">
            <v>Destravador magnético (eletroímã) para porta corta-fogo de 24 Vcc</v>
          </cell>
          <cell r="C6733" t="str">
            <v>un</v>
          </cell>
          <cell r="D6733">
            <v>157.55000000000001</v>
          </cell>
          <cell r="E6733" t="str">
            <v>CPOS</v>
          </cell>
          <cell r="F6733" t="str">
            <v/>
          </cell>
        </row>
        <row r="6734">
          <cell r="A6734" t="str">
            <v>C-50.05.060</v>
          </cell>
          <cell r="B6734" t="str">
            <v>Central de iluminação de emergência, completa, para até 6.000 W</v>
          </cell>
          <cell r="C6734" t="str">
            <v>un</v>
          </cell>
          <cell r="D6734">
            <v>14729.86</v>
          </cell>
          <cell r="E6734" t="str">
            <v>CPOS</v>
          </cell>
          <cell r="F6734" t="str">
            <v>E</v>
          </cell>
        </row>
        <row r="6735">
          <cell r="A6735" t="str">
            <v>C-50.05.070</v>
          </cell>
          <cell r="B6735" t="str">
            <v>Luminária para unidade centralizada pendente completa com lâmpadas fluorescentes compactas de 9 W</v>
          </cell>
          <cell r="C6735" t="str">
            <v>un</v>
          </cell>
          <cell r="D6735">
            <v>218.44</v>
          </cell>
          <cell r="E6735" t="str">
            <v>CPOS</v>
          </cell>
          <cell r="F6735" t="str">
            <v/>
          </cell>
        </row>
        <row r="6736">
          <cell r="A6736" t="str">
            <v>C-50.05.080</v>
          </cell>
          <cell r="B6736" t="str">
            <v>Luminária para unidade centralizada de sobrepor completa com lâmpada fluorescente compacta de 15 W</v>
          </cell>
          <cell r="C6736" t="str">
            <v>un</v>
          </cell>
          <cell r="D6736">
            <v>92.79</v>
          </cell>
          <cell r="E6736" t="str">
            <v>CPOS</v>
          </cell>
          <cell r="F6736" t="str">
            <v/>
          </cell>
        </row>
        <row r="6737">
          <cell r="A6737" t="str">
            <v>C-50.05.160</v>
          </cell>
          <cell r="B6737" t="str">
            <v>Módulo para adaptação de luminária de emergência, autonomia 90 minutos para lâmpada fluorescente de 32 W</v>
          </cell>
          <cell r="C6737" t="str">
            <v>un</v>
          </cell>
          <cell r="D6737">
            <v>207.01</v>
          </cell>
          <cell r="E6737" t="str">
            <v>CPOS</v>
          </cell>
          <cell r="F6737" t="str">
            <v/>
          </cell>
        </row>
        <row r="6738">
          <cell r="A6738" t="str">
            <v>C-50.05.170</v>
          </cell>
          <cell r="B6738" t="str">
            <v>Acionador manual tipo quebra vidro, em caixa plástica</v>
          </cell>
          <cell r="C6738" t="str">
            <v>un</v>
          </cell>
          <cell r="D6738">
            <v>67.67</v>
          </cell>
          <cell r="E6738" t="str">
            <v>CPOS</v>
          </cell>
          <cell r="F6738" t="str">
            <v/>
          </cell>
        </row>
        <row r="6739">
          <cell r="A6739" t="str">
            <v>C-50.05.210</v>
          </cell>
          <cell r="B6739" t="str">
            <v>Detector termovelocimétrico endereçável com base endereçável</v>
          </cell>
          <cell r="C6739" t="str">
            <v>un</v>
          </cell>
          <cell r="D6739">
            <v>125.24</v>
          </cell>
          <cell r="E6739" t="str">
            <v>CPOS</v>
          </cell>
        </row>
        <row r="6740">
          <cell r="A6740" t="str">
            <v>C-50.05.214</v>
          </cell>
          <cell r="B6740" t="str">
            <v>Detector de gás liquefeito (GLP), gás natural (GN) ou derivados de metano</v>
          </cell>
          <cell r="C6740" t="str">
            <v>un</v>
          </cell>
          <cell r="D6740">
            <v>390.52</v>
          </cell>
          <cell r="E6740" t="str">
            <v>CPOS</v>
          </cell>
        </row>
        <row r="6741">
          <cell r="A6741" t="str">
            <v>C-50.05.230</v>
          </cell>
          <cell r="B6741" t="str">
            <v>Sirene audiovisual tipo endereçável</v>
          </cell>
          <cell r="C6741" t="str">
            <v>un</v>
          </cell>
          <cell r="D6741">
            <v>243.42</v>
          </cell>
          <cell r="E6741" t="str">
            <v>CPOS</v>
          </cell>
          <cell r="F6741" t="str">
            <v>E</v>
          </cell>
        </row>
        <row r="6742">
          <cell r="A6742" t="str">
            <v>C-50.05.250</v>
          </cell>
          <cell r="B6742" t="str">
            <v>Central de iluminação de emergência, completa, autonomia 1 hora, para até 240 W</v>
          </cell>
          <cell r="C6742" t="str">
            <v>un</v>
          </cell>
          <cell r="D6742">
            <v>592.47</v>
          </cell>
          <cell r="E6742" t="str">
            <v>CPOS</v>
          </cell>
          <cell r="F6742" t="str">
            <v>E</v>
          </cell>
        </row>
        <row r="6743">
          <cell r="A6743" t="str">
            <v>C-50.05.260</v>
          </cell>
          <cell r="B6743" t="str">
            <v>Bloco autônomo de iluminação de emergência com autonomia mínima de 1 hora, equipado com 2 lâmpadas de 11 W</v>
          </cell>
          <cell r="C6743" t="str">
            <v>un</v>
          </cell>
          <cell r="D6743">
            <v>217.79</v>
          </cell>
          <cell r="E6743" t="str">
            <v>CPOS</v>
          </cell>
          <cell r="F6743" t="str">
            <v/>
          </cell>
        </row>
        <row r="6744">
          <cell r="A6744" t="str">
            <v>C-50.05.270</v>
          </cell>
          <cell r="B6744" t="str">
            <v>Central de detecção e alarme de incêndio completa, autonomia de 1 hora para 12 laços, 220 V/12 V</v>
          </cell>
          <cell r="C6744" t="str">
            <v>un</v>
          </cell>
          <cell r="D6744">
            <v>611.29999999999995</v>
          </cell>
          <cell r="E6744" t="str">
            <v>CPOS</v>
          </cell>
          <cell r="F6744" t="str">
            <v>E</v>
          </cell>
        </row>
        <row r="6745">
          <cell r="A6745" t="str">
            <v>C-50.05.280</v>
          </cell>
          <cell r="B6745" t="str">
            <v>Sirene tipo corneta de 12 V</v>
          </cell>
          <cell r="C6745" t="str">
            <v>un</v>
          </cell>
          <cell r="D6745">
            <v>61.16</v>
          </cell>
          <cell r="E6745" t="str">
            <v>CPOS</v>
          </cell>
          <cell r="F6745" t="str">
            <v>E</v>
          </cell>
        </row>
        <row r="6746">
          <cell r="A6746" t="str">
            <v>C-50.05.312</v>
          </cell>
          <cell r="B6746" t="str">
            <v>Bloco autônomo de iluminação de emergência LED, com autonomia mínima de 3 horas, fluxo luminoso de 2.000 lúmens, equipado com 2 faróis</v>
          </cell>
          <cell r="C6746" t="str">
            <v>un</v>
          </cell>
          <cell r="D6746">
            <v>273.75</v>
          </cell>
          <cell r="E6746" t="str">
            <v>CPOS</v>
          </cell>
          <cell r="F6746" t="str">
            <v>E</v>
          </cell>
        </row>
        <row r="6747">
          <cell r="A6747" t="str">
            <v>C-50.05.400</v>
          </cell>
          <cell r="B6747" t="str">
            <v>Sirene eletrônica em caixa metálica de 4 x 4</v>
          </cell>
          <cell r="C6747" t="str">
            <v>un</v>
          </cell>
          <cell r="D6747">
            <v>134.78</v>
          </cell>
          <cell r="E6747" t="str">
            <v>CPOS</v>
          </cell>
          <cell r="F6747" t="str">
            <v>E</v>
          </cell>
        </row>
        <row r="6748">
          <cell r="A6748" t="str">
            <v>C-50.05.430</v>
          </cell>
          <cell r="B6748" t="str">
            <v>Detector óptico de fumaça com base endereçável</v>
          </cell>
          <cell r="C6748" t="str">
            <v>un</v>
          </cell>
          <cell r="D6748">
            <v>190.08</v>
          </cell>
          <cell r="E6748" t="str">
            <v>CPOS</v>
          </cell>
          <cell r="F6748" t="str">
            <v>E</v>
          </cell>
        </row>
        <row r="6749">
          <cell r="A6749" t="str">
            <v>C-50.05.440</v>
          </cell>
          <cell r="B6749" t="str">
            <v>Painel repetidor de detecção e alarme de incêndio tipo endereçável</v>
          </cell>
          <cell r="C6749" t="str">
            <v>un</v>
          </cell>
          <cell r="D6749">
            <v>1252.04</v>
          </cell>
          <cell r="E6749" t="str">
            <v>CPOS</v>
          </cell>
          <cell r="F6749" t="str">
            <v/>
          </cell>
        </row>
        <row r="6750">
          <cell r="A6750" t="str">
            <v>C-50.05.450</v>
          </cell>
          <cell r="B6750" t="str">
            <v>Acionador manual quebra-vidro endereçável</v>
          </cell>
          <cell r="C6750" t="str">
            <v>un</v>
          </cell>
          <cell r="D6750">
            <v>141.74</v>
          </cell>
          <cell r="E6750" t="str">
            <v>CPOS</v>
          </cell>
          <cell r="F6750" t="str">
            <v/>
          </cell>
        </row>
        <row r="6751">
          <cell r="A6751" t="str">
            <v>C-50.05.470</v>
          </cell>
          <cell r="B6751" t="str">
            <v>Módulo isolador, módulo endereçador para audiovisual</v>
          </cell>
          <cell r="C6751" t="str">
            <v>un</v>
          </cell>
          <cell r="D6751">
            <v>403.63</v>
          </cell>
          <cell r="E6751" t="str">
            <v>CPOS</v>
          </cell>
          <cell r="F6751" t="str">
            <v/>
          </cell>
        </row>
        <row r="6752">
          <cell r="A6752" t="str">
            <v>C-50.05.490</v>
          </cell>
          <cell r="B6752" t="str">
            <v>Sinalizador audiovisual endereçável com LED</v>
          </cell>
          <cell r="C6752" t="str">
            <v>un</v>
          </cell>
          <cell r="D6752">
            <v>402.83</v>
          </cell>
          <cell r="E6752" t="str">
            <v>CPOS</v>
          </cell>
          <cell r="F6752" t="str">
            <v>E</v>
          </cell>
        </row>
        <row r="6753">
          <cell r="A6753" t="str">
            <v>C-50.05.491</v>
          </cell>
          <cell r="B6753" t="str">
            <v>Sinalizador visual de advertência</v>
          </cell>
          <cell r="C6753" t="str">
            <v>un</v>
          </cell>
          <cell r="D6753">
            <v>226.66</v>
          </cell>
          <cell r="E6753" t="str">
            <v>CPOS</v>
          </cell>
          <cell r="F6753" t="str">
            <v>E</v>
          </cell>
        </row>
        <row r="6754">
          <cell r="A6754" t="str">
            <v>C-50.05.492</v>
          </cell>
          <cell r="B6754" t="str">
            <v>Sinalizador audiovisual de advertência</v>
          </cell>
          <cell r="C6754" t="str">
            <v>un</v>
          </cell>
          <cell r="D6754">
            <v>233.9</v>
          </cell>
          <cell r="E6754" t="str">
            <v>CPOS</v>
          </cell>
          <cell r="F6754" t="str">
            <v>E</v>
          </cell>
        </row>
        <row r="6755">
          <cell r="A6755" t="str">
            <v>C-50.10</v>
          </cell>
          <cell r="B6755" t="str">
            <v>Extintores</v>
          </cell>
          <cell r="C6755" t="str">
            <v/>
          </cell>
          <cell r="D6755" t="str">
            <v/>
          </cell>
          <cell r="E6755" t="str">
            <v>CPOS</v>
          </cell>
          <cell r="F6755" t="str">
            <v/>
          </cell>
        </row>
        <row r="6756">
          <cell r="A6756" t="str">
            <v>C-50.10.030</v>
          </cell>
          <cell r="B6756" t="str">
            <v>Extintor sobre rodas de gás carbônico - capacidade de 10 kg</v>
          </cell>
          <cell r="C6756" t="str">
            <v>un</v>
          </cell>
          <cell r="D6756">
            <v>745.5</v>
          </cell>
          <cell r="E6756" t="str">
            <v>CPOS</v>
          </cell>
          <cell r="F6756" t="str">
            <v>E</v>
          </cell>
        </row>
        <row r="6757">
          <cell r="A6757" t="str">
            <v>C-50.10.050</v>
          </cell>
          <cell r="B6757" t="str">
            <v>Extintor sobre rodas de gás carbônico - capacidade de 25 kg</v>
          </cell>
          <cell r="C6757" t="str">
            <v>un</v>
          </cell>
          <cell r="D6757">
            <v>3380.23</v>
          </cell>
          <cell r="E6757" t="str">
            <v>CPOS</v>
          </cell>
          <cell r="F6757" t="str">
            <v>E</v>
          </cell>
        </row>
        <row r="6758">
          <cell r="A6758" t="str">
            <v>C-50.10.058</v>
          </cell>
          <cell r="B6758" t="str">
            <v>Extintor manual de pó químico seco BC - capacidade de 4 kg</v>
          </cell>
          <cell r="C6758" t="str">
            <v>un</v>
          </cell>
          <cell r="D6758">
            <v>118.69</v>
          </cell>
          <cell r="E6758" t="str">
            <v>CPOS</v>
          </cell>
          <cell r="F6758" t="str">
            <v>E</v>
          </cell>
        </row>
        <row r="6759">
          <cell r="A6759" t="str">
            <v>C-50.10.060</v>
          </cell>
          <cell r="B6759" t="str">
            <v>Extintor manual de pó químico seco BC - capacidade de 8 kg</v>
          </cell>
          <cell r="C6759" t="str">
            <v>un</v>
          </cell>
          <cell r="D6759">
            <v>158.35</v>
          </cell>
          <cell r="E6759" t="str">
            <v>CPOS</v>
          </cell>
          <cell r="F6759" t="str">
            <v>E</v>
          </cell>
        </row>
        <row r="6760">
          <cell r="A6760" t="str">
            <v>C-50.10.084</v>
          </cell>
          <cell r="B6760" t="str">
            <v>Extintor manual de pó químico seco 20 BC - capacidade de 12 kg</v>
          </cell>
          <cell r="C6760" t="str">
            <v>un</v>
          </cell>
          <cell r="D6760">
            <v>183.29</v>
          </cell>
          <cell r="E6760" t="str">
            <v>CPOS</v>
          </cell>
          <cell r="F6760" t="str">
            <v>E</v>
          </cell>
        </row>
        <row r="6761">
          <cell r="A6761" t="str">
            <v>C-50.10.096</v>
          </cell>
          <cell r="B6761" t="str">
            <v>Extintor sobre rodas de pó químico seco BC - capacidade de 20 kg</v>
          </cell>
          <cell r="C6761" t="str">
            <v>un</v>
          </cell>
          <cell r="D6761">
            <v>739.39</v>
          </cell>
          <cell r="E6761" t="str">
            <v>CPOS</v>
          </cell>
          <cell r="F6761" t="str">
            <v>E</v>
          </cell>
        </row>
        <row r="6762">
          <cell r="A6762" t="str">
            <v>C-50.10.100</v>
          </cell>
          <cell r="B6762" t="str">
            <v>Extintor manual de água pressurizada - capacidade de 10 litros</v>
          </cell>
          <cell r="C6762" t="str">
            <v>un</v>
          </cell>
          <cell r="D6762">
            <v>118.26</v>
          </cell>
          <cell r="E6762" t="str">
            <v>CPOS</v>
          </cell>
          <cell r="F6762" t="str">
            <v>E</v>
          </cell>
        </row>
        <row r="6763">
          <cell r="A6763" t="str">
            <v>C-50.10.110</v>
          </cell>
          <cell r="B6763" t="str">
            <v>Extintor manual de pó químico seco ABC - capacidade de 4 kg</v>
          </cell>
          <cell r="C6763" t="str">
            <v>un</v>
          </cell>
          <cell r="D6763">
            <v>148.91</v>
          </cell>
          <cell r="E6763" t="str">
            <v>CPOS</v>
          </cell>
          <cell r="F6763" t="str">
            <v>E</v>
          </cell>
        </row>
        <row r="6764">
          <cell r="A6764" t="str">
            <v>C-50.10.120</v>
          </cell>
          <cell r="B6764" t="str">
            <v>Extintor manual de pó químico seco ABC - capacidade de 6 kg</v>
          </cell>
          <cell r="C6764" t="str">
            <v>un</v>
          </cell>
          <cell r="D6764">
            <v>163.98</v>
          </cell>
          <cell r="E6764" t="str">
            <v>CPOS</v>
          </cell>
          <cell r="F6764" t="str">
            <v>E</v>
          </cell>
        </row>
        <row r="6765">
          <cell r="A6765" t="str">
            <v>C-50.10.140</v>
          </cell>
          <cell r="B6765" t="str">
            <v>Extintor manual de gás carbônico 5 BC - capacidade de 6 kg</v>
          </cell>
          <cell r="C6765" t="str">
            <v>un</v>
          </cell>
          <cell r="D6765">
            <v>375.95</v>
          </cell>
          <cell r="E6765" t="str">
            <v>CPOS</v>
          </cell>
          <cell r="F6765" t="str">
            <v>E</v>
          </cell>
        </row>
        <row r="6766">
          <cell r="A6766" t="str">
            <v>C-50.10.210</v>
          </cell>
          <cell r="B6766" t="str">
            <v>Suporte para extintor de piso em fibra de vidro</v>
          </cell>
          <cell r="C6766" t="str">
            <v>un</v>
          </cell>
          <cell r="D6766">
            <v>139.97</v>
          </cell>
          <cell r="E6766" t="str">
            <v>CPOS</v>
          </cell>
          <cell r="F6766" t="str">
            <v/>
          </cell>
        </row>
        <row r="6767">
          <cell r="A6767" t="str">
            <v>C-50.10.220</v>
          </cell>
          <cell r="B6767" t="str">
            <v>Suporte para extintor de piso em aço inoxidável</v>
          </cell>
          <cell r="C6767" t="str">
            <v>un</v>
          </cell>
          <cell r="D6767">
            <v>225.15</v>
          </cell>
          <cell r="E6767" t="str">
            <v>CPOS</v>
          </cell>
          <cell r="F6767" t="str">
            <v/>
          </cell>
        </row>
        <row r="6768">
          <cell r="A6768" t="str">
            <v>C-50.20</v>
          </cell>
          <cell r="B6768" t="str">
            <v>Reparos, conservações e complementos - GRUPO 50</v>
          </cell>
          <cell r="C6768" t="str">
            <v/>
          </cell>
          <cell r="D6768" t="str">
            <v/>
          </cell>
          <cell r="E6768" t="str">
            <v>CPOS</v>
          </cell>
          <cell r="F6768" t="str">
            <v/>
          </cell>
        </row>
        <row r="6769">
          <cell r="A6769" t="str">
            <v>C-50.20.110</v>
          </cell>
          <cell r="B6769" t="str">
            <v>Recarga de extintor de água pressurizada</v>
          </cell>
          <cell r="C6769" t="str">
            <v>l</v>
          </cell>
          <cell r="D6769">
            <v>2.78</v>
          </cell>
          <cell r="E6769" t="str">
            <v>CPOS</v>
          </cell>
          <cell r="F6769" t="str">
            <v/>
          </cell>
        </row>
        <row r="6770">
          <cell r="A6770" t="str">
            <v>C-50.20.120</v>
          </cell>
          <cell r="B6770" t="str">
            <v>Recarga de extintor de gás carbônico</v>
          </cell>
          <cell r="C6770" t="str">
            <v>kg</v>
          </cell>
          <cell r="D6770">
            <v>9.9499999999999993</v>
          </cell>
          <cell r="E6770" t="str">
            <v>CPOS</v>
          </cell>
          <cell r="F6770" t="str">
            <v/>
          </cell>
        </row>
        <row r="6771">
          <cell r="A6771" t="str">
            <v>C-50.20.130</v>
          </cell>
          <cell r="B6771" t="str">
            <v>Recarga de extintor de pó químico seco</v>
          </cell>
          <cell r="C6771" t="str">
            <v>kg</v>
          </cell>
          <cell r="D6771">
            <v>8.67</v>
          </cell>
          <cell r="E6771" t="str">
            <v>CPOS</v>
          </cell>
          <cell r="F6771" t="str">
            <v/>
          </cell>
        </row>
        <row r="6772">
          <cell r="A6772" t="str">
            <v>C-50.20.160</v>
          </cell>
          <cell r="B6772" t="str">
            <v>Pintura de extintor de gás carbônico, pó químico seco, ou água pressurizada, com capacidade acima de 12 kg até 20 kg</v>
          </cell>
          <cell r="C6772" t="str">
            <v>un</v>
          </cell>
          <cell r="D6772">
            <v>35.47</v>
          </cell>
          <cell r="E6772" t="str">
            <v>CPOS</v>
          </cell>
          <cell r="F6772" t="str">
            <v/>
          </cell>
        </row>
        <row r="6773">
          <cell r="A6773" t="str">
            <v>C-50.20.170</v>
          </cell>
          <cell r="B6773" t="str">
            <v>Pintura de extintor de gás carbônico, pó químico seco, ou água pressurizada, com capacidade até 12 kg</v>
          </cell>
          <cell r="C6773" t="str">
            <v>un</v>
          </cell>
          <cell r="D6773">
            <v>17.239999999999998</v>
          </cell>
          <cell r="E6773" t="str">
            <v>CPOS</v>
          </cell>
          <cell r="F6773" t="str">
            <v/>
          </cell>
        </row>
        <row r="6774">
          <cell r="A6774" t="str">
            <v>C-50.20.200</v>
          </cell>
          <cell r="B6774" t="str">
            <v>Recolocação de bico de sprinkler</v>
          </cell>
          <cell r="C6774" t="str">
            <v>un</v>
          </cell>
          <cell r="D6774">
            <v>13.65</v>
          </cell>
          <cell r="E6774" t="str">
            <v>CPOS</v>
          </cell>
          <cell r="F6774" t="str">
            <v/>
          </cell>
        </row>
        <row r="6775">
          <cell r="A6775" t="str">
            <v>C-54</v>
          </cell>
          <cell r="B6775" t="str">
            <v>PAVIMENTAÇÃO E PASSEIO</v>
          </cell>
          <cell r="C6775" t="str">
            <v/>
          </cell>
          <cell r="D6775" t="str">
            <v/>
          </cell>
          <cell r="E6775" t="str">
            <v>CPOS</v>
          </cell>
          <cell r="F6775" t="str">
            <v/>
          </cell>
        </row>
        <row r="6776">
          <cell r="A6776" t="str">
            <v>C-54.01</v>
          </cell>
          <cell r="B6776" t="str">
            <v>Pavimentação preparo de base</v>
          </cell>
          <cell r="C6776" t="str">
            <v/>
          </cell>
          <cell r="D6776" t="str">
            <v/>
          </cell>
          <cell r="E6776" t="str">
            <v>CPOS</v>
          </cell>
          <cell r="F6776" t="str">
            <v/>
          </cell>
        </row>
        <row r="6777">
          <cell r="A6777" t="str">
            <v>C-54.01.010</v>
          </cell>
          <cell r="B6777" t="str">
            <v>Regularização e compactação mecanizada de superfície, sem controle do proctor normal</v>
          </cell>
          <cell r="C6777" t="str">
            <v>m²</v>
          </cell>
          <cell r="D6777">
            <v>2.06</v>
          </cell>
          <cell r="E6777" t="str">
            <v>CPOS</v>
          </cell>
          <cell r="F6777" t="str">
            <v/>
          </cell>
        </row>
        <row r="6778">
          <cell r="A6778" t="str">
            <v>C-54.01.030</v>
          </cell>
          <cell r="B6778" t="str">
            <v>Abertura e preparo de caixa até 40 cm, compactação do subleito mínimo de 95% do PN e transporte até o raio de 1 km</v>
          </cell>
          <cell r="C6778" t="str">
            <v>m²</v>
          </cell>
          <cell r="D6778">
            <v>16.8</v>
          </cell>
          <cell r="E6778" t="str">
            <v>CPOS</v>
          </cell>
          <cell r="F6778" t="str">
            <v/>
          </cell>
        </row>
        <row r="6779">
          <cell r="A6779" t="str">
            <v>C-54.01.050</v>
          </cell>
          <cell r="B6779" t="str">
            <v>Compactação do subleito mínimo de 95% do PN</v>
          </cell>
          <cell r="C6779" t="str">
            <v>m³</v>
          </cell>
          <cell r="D6779">
            <v>13.03</v>
          </cell>
          <cell r="E6779" t="str">
            <v>CPOS</v>
          </cell>
          <cell r="F6779" t="str">
            <v/>
          </cell>
        </row>
        <row r="6780">
          <cell r="A6780" t="str">
            <v>C-54.01.200</v>
          </cell>
          <cell r="B6780" t="str">
            <v>Base de macadame hidráulico</v>
          </cell>
          <cell r="C6780" t="str">
            <v>m³</v>
          </cell>
          <cell r="D6780">
            <v>193.38</v>
          </cell>
          <cell r="E6780" t="str">
            <v>CPOS</v>
          </cell>
          <cell r="F6780" t="str">
            <v/>
          </cell>
        </row>
        <row r="6781">
          <cell r="A6781" t="str">
            <v>C-54.01.210</v>
          </cell>
          <cell r="B6781" t="str">
            <v>Base de brita graduada</v>
          </cell>
          <cell r="C6781" t="str">
            <v>m³</v>
          </cell>
          <cell r="D6781">
            <v>144.76</v>
          </cell>
          <cell r="E6781" t="str">
            <v>CPOS</v>
          </cell>
          <cell r="F6781" t="str">
            <v/>
          </cell>
        </row>
        <row r="6782">
          <cell r="A6782" t="str">
            <v>C-54.01.220</v>
          </cell>
          <cell r="B6782" t="str">
            <v>Base de bica corrida</v>
          </cell>
          <cell r="C6782" t="str">
            <v>m³</v>
          </cell>
          <cell r="D6782">
            <v>119.84</v>
          </cell>
          <cell r="E6782" t="str">
            <v>CPOS</v>
          </cell>
          <cell r="F6782" t="str">
            <v/>
          </cell>
        </row>
        <row r="6783">
          <cell r="A6783" t="str">
            <v>C-54.01.230</v>
          </cell>
          <cell r="B6783" t="str">
            <v>Base de macadame betuminoso</v>
          </cell>
          <cell r="C6783" t="str">
            <v>m³</v>
          </cell>
          <cell r="D6783">
            <v>573.19000000000005</v>
          </cell>
          <cell r="E6783" t="str">
            <v>CPOS</v>
          </cell>
          <cell r="F6783" t="str">
            <v/>
          </cell>
        </row>
        <row r="6784">
          <cell r="A6784" t="str">
            <v>C-54.01.300</v>
          </cell>
          <cell r="B6784" t="str">
            <v>Pavimento de concreto rolado (concreto pobre) para base de pavimento rígido</v>
          </cell>
          <cell r="C6784" t="str">
            <v>m³</v>
          </cell>
          <cell r="D6784">
            <v>205</v>
          </cell>
          <cell r="E6784" t="str">
            <v>CPOS</v>
          </cell>
          <cell r="F6784" t="str">
            <v/>
          </cell>
        </row>
        <row r="6785">
          <cell r="A6785" t="str">
            <v>C-54.01.400</v>
          </cell>
          <cell r="B6785" t="str">
            <v>Abertura de caixa até 25 cm, inclui escavação, compactação, transporte e preparo do sub-leito</v>
          </cell>
          <cell r="C6785" t="str">
            <v>m²</v>
          </cell>
          <cell r="D6785">
            <v>14.06</v>
          </cell>
          <cell r="E6785" t="str">
            <v>CPOS</v>
          </cell>
          <cell r="F6785" t="str">
            <v/>
          </cell>
        </row>
        <row r="6786">
          <cell r="A6786" t="str">
            <v>C-54.01.410</v>
          </cell>
          <cell r="B6786" t="str">
            <v>Varrição de pavimento para recapeamento</v>
          </cell>
          <cell r="C6786" t="str">
            <v>m²</v>
          </cell>
          <cell r="D6786">
            <v>0.62</v>
          </cell>
          <cell r="E6786" t="str">
            <v>CPOS</v>
          </cell>
          <cell r="F6786" t="str">
            <v/>
          </cell>
        </row>
        <row r="6787">
          <cell r="A6787" t="str">
            <v>C-54.02</v>
          </cell>
          <cell r="B6787" t="str">
            <v>Pavimentação com pedrisco e revestimento primário</v>
          </cell>
          <cell r="C6787" t="str">
            <v/>
          </cell>
          <cell r="D6787" t="str">
            <v/>
          </cell>
          <cell r="E6787" t="str">
            <v>CPOS</v>
          </cell>
          <cell r="F6787" t="str">
            <v/>
          </cell>
        </row>
        <row r="6788">
          <cell r="A6788" t="str">
            <v>C-54.02.030</v>
          </cell>
          <cell r="B6788" t="str">
            <v>Revestimento primário com pedra britada, compactação mínima de 95% do PN</v>
          </cell>
          <cell r="C6788" t="str">
            <v>m³</v>
          </cell>
          <cell r="D6788">
            <v>76.430000000000007</v>
          </cell>
          <cell r="E6788" t="str">
            <v>CPOS</v>
          </cell>
          <cell r="F6788" t="str">
            <v/>
          </cell>
        </row>
        <row r="6789">
          <cell r="A6789" t="str">
            <v>C-54.03</v>
          </cell>
          <cell r="B6789" t="str">
            <v>Pavimentação flexível</v>
          </cell>
          <cell r="C6789" t="str">
            <v/>
          </cell>
          <cell r="D6789" t="str">
            <v/>
          </cell>
          <cell r="E6789" t="str">
            <v>CPOS</v>
          </cell>
          <cell r="F6789" t="str">
            <v/>
          </cell>
        </row>
        <row r="6790">
          <cell r="A6790" t="str">
            <v>C-54.03.200</v>
          </cell>
          <cell r="B6790" t="str">
            <v>Concreto asfáltico usinado a quente - Binder</v>
          </cell>
          <cell r="C6790" t="str">
            <v>m³</v>
          </cell>
          <cell r="D6790">
            <v>855.49</v>
          </cell>
          <cell r="E6790" t="str">
            <v>CPOS</v>
          </cell>
          <cell r="F6790" t="str">
            <v/>
          </cell>
        </row>
        <row r="6791">
          <cell r="A6791" t="str">
            <v>C-54.03.210</v>
          </cell>
          <cell r="B6791" t="str">
            <v>Camada de rolamento em concreto betuminoso usinado quente - CBUQ</v>
          </cell>
          <cell r="C6791" t="str">
            <v>m³</v>
          </cell>
          <cell r="D6791">
            <v>929.14</v>
          </cell>
          <cell r="E6791" t="str">
            <v>CPOS</v>
          </cell>
          <cell r="F6791" t="str">
            <v/>
          </cell>
        </row>
        <row r="6792">
          <cell r="A6792" t="str">
            <v>C-54.03.221</v>
          </cell>
          <cell r="B6792" t="str">
            <v>Restauração de pavimento asfáltico com concreto betuminoso usinado quente - CBUQ</v>
          </cell>
          <cell r="C6792" t="str">
            <v>m³</v>
          </cell>
          <cell r="D6792">
            <v>858.46</v>
          </cell>
          <cell r="E6792" t="str">
            <v>CPOS</v>
          </cell>
          <cell r="F6792" t="str">
            <v/>
          </cell>
        </row>
        <row r="6793">
          <cell r="A6793" t="str">
            <v>C-54.03.230</v>
          </cell>
          <cell r="B6793" t="str">
            <v>Imprimação betuminosa ligante</v>
          </cell>
          <cell r="C6793" t="str">
            <v>m²</v>
          </cell>
          <cell r="D6793">
            <v>4.1900000000000004</v>
          </cell>
          <cell r="E6793" t="str">
            <v>CPOS</v>
          </cell>
          <cell r="F6793" t="str">
            <v/>
          </cell>
        </row>
        <row r="6794">
          <cell r="A6794" t="str">
            <v>C-54.03.240</v>
          </cell>
          <cell r="B6794" t="str">
            <v>Imprimação betuminosa impermeabilizante</v>
          </cell>
          <cell r="C6794" t="str">
            <v>m²</v>
          </cell>
          <cell r="D6794">
            <v>9.56</v>
          </cell>
          <cell r="E6794" t="str">
            <v>CPOS</v>
          </cell>
          <cell r="F6794" t="str">
            <v/>
          </cell>
        </row>
        <row r="6795">
          <cell r="A6795" t="str">
            <v>C-54.03.250</v>
          </cell>
          <cell r="B6795" t="str">
            <v>Revestimento de pré-misturado a quente</v>
          </cell>
          <cell r="C6795" t="str">
            <v>m³</v>
          </cell>
          <cell r="D6795">
            <v>993.24</v>
          </cell>
          <cell r="E6795" t="str">
            <v>CPOS</v>
          </cell>
          <cell r="F6795" t="str">
            <v/>
          </cell>
        </row>
        <row r="6796">
          <cell r="A6796" t="str">
            <v>C-54.03.260</v>
          </cell>
          <cell r="B6796" t="str">
            <v>Revestimento de pré-misturado a frio</v>
          </cell>
          <cell r="C6796" t="str">
            <v>m³</v>
          </cell>
          <cell r="D6796">
            <v>1000.68</v>
          </cell>
          <cell r="E6796" t="str">
            <v>CPOS</v>
          </cell>
          <cell r="F6796" t="str">
            <v/>
          </cell>
        </row>
        <row r="6797">
          <cell r="A6797" t="str">
            <v>C-54.04</v>
          </cell>
          <cell r="B6797" t="str">
            <v>Pavimentação em paralelepípedos e blocos de concreto</v>
          </cell>
          <cell r="C6797" t="str">
            <v/>
          </cell>
          <cell r="D6797" t="str">
            <v/>
          </cell>
          <cell r="E6797" t="str">
            <v>CPOS</v>
          </cell>
          <cell r="F6797" t="str">
            <v/>
          </cell>
        </row>
        <row r="6798">
          <cell r="A6798" t="str">
            <v>C-54.04.030</v>
          </cell>
          <cell r="B6798" t="str">
            <v>Pavimentação em paralelepípedo, sem rejunte</v>
          </cell>
          <cell r="C6798" t="str">
            <v>m²</v>
          </cell>
          <cell r="D6798">
            <v>185.13</v>
          </cell>
          <cell r="E6798" t="str">
            <v>CPOS</v>
          </cell>
          <cell r="F6798" t="str">
            <v/>
          </cell>
        </row>
        <row r="6799">
          <cell r="A6799" t="str">
            <v>C-54.04.040</v>
          </cell>
          <cell r="B6799" t="str">
            <v>Rejuntamento de paralelepípedo com areia</v>
          </cell>
          <cell r="C6799" t="str">
            <v>m²</v>
          </cell>
          <cell r="D6799">
            <v>10.39</v>
          </cell>
          <cell r="E6799" t="str">
            <v>CPOS</v>
          </cell>
          <cell r="F6799" t="str">
            <v/>
          </cell>
        </row>
        <row r="6800">
          <cell r="A6800" t="str">
            <v>C-54.04.050</v>
          </cell>
          <cell r="B6800" t="str">
            <v>Rejuntamento de paralelepípedo com argamassa de cimento e areia 1:3</v>
          </cell>
          <cell r="C6800" t="str">
            <v>m²</v>
          </cell>
          <cell r="D6800">
            <v>11.31</v>
          </cell>
          <cell r="E6800" t="str">
            <v>CPOS</v>
          </cell>
          <cell r="F6800" t="str">
            <v/>
          </cell>
        </row>
        <row r="6801">
          <cell r="A6801" t="str">
            <v>C-54.04.060</v>
          </cell>
          <cell r="B6801" t="str">
            <v>Rejuntamento de paralelepípedo com asfalto e pedrisco</v>
          </cell>
          <cell r="C6801" t="str">
            <v>m²</v>
          </cell>
          <cell r="D6801">
            <v>32.340000000000003</v>
          </cell>
          <cell r="E6801" t="str">
            <v>CPOS</v>
          </cell>
          <cell r="F6801" t="str">
            <v/>
          </cell>
        </row>
        <row r="6802">
          <cell r="A6802" t="str">
            <v>C-54.04.340</v>
          </cell>
          <cell r="B6802" t="str">
            <v>Pavimentação em lajota de concreto 35 MPa, espessura 6 cm, cor natural, tipos: raquete, retangular, sextavado e 16 faces, com rejunte em areia</v>
          </cell>
          <cell r="C6802" t="str">
            <v>m²</v>
          </cell>
          <cell r="D6802">
            <v>59.19</v>
          </cell>
          <cell r="E6802" t="str">
            <v>CPOS</v>
          </cell>
          <cell r="F6802" t="str">
            <v/>
          </cell>
        </row>
        <row r="6803">
          <cell r="A6803" t="str">
            <v>C-54.04.342</v>
          </cell>
          <cell r="B6803" t="str">
            <v>Pavimentação em lajota de concreto 35 MPa, espessura 6 cm, colorido, tipos: raquete, retangular, sextavado e 16 faces, com rejunte em areia</v>
          </cell>
          <cell r="C6803" t="str">
            <v>m²</v>
          </cell>
          <cell r="D6803">
            <v>59.83</v>
          </cell>
          <cell r="E6803" t="str">
            <v>CPOS</v>
          </cell>
        </row>
        <row r="6804">
          <cell r="A6804" t="str">
            <v>C-54.04.350</v>
          </cell>
          <cell r="B6804" t="str">
            <v>Pavimentação em lajota de concreto 35 MPa, espessura 8 cm, tipos: raquete, retangular, sextavado e 16 faces, com rejunte em areia</v>
          </cell>
          <cell r="C6804" t="str">
            <v>m²</v>
          </cell>
          <cell r="D6804">
            <v>72.64</v>
          </cell>
          <cell r="E6804" t="str">
            <v>CPOS</v>
          </cell>
          <cell r="F6804" t="str">
            <v/>
          </cell>
        </row>
        <row r="6805">
          <cell r="A6805" t="str">
            <v>C-54.04.360</v>
          </cell>
          <cell r="B6805" t="str">
            <v>Bloco diagonal em concreto tipo piso drenante para plantio de grama - 50 x 50 x 10 cm</v>
          </cell>
          <cell r="C6805" t="str">
            <v>m²</v>
          </cell>
          <cell r="D6805">
            <v>65.86</v>
          </cell>
          <cell r="E6805" t="str">
            <v>CPOS</v>
          </cell>
          <cell r="F6805" t="str">
            <v/>
          </cell>
        </row>
        <row r="6806">
          <cell r="A6806" t="str">
            <v>C-54.04.392</v>
          </cell>
          <cell r="B6806" t="str">
            <v>Piso em placa de concreto permeável drenante, cor natural, com resina protetora</v>
          </cell>
          <cell r="C6806" t="str">
            <v>m²</v>
          </cell>
          <cell r="D6806">
            <v>93.31</v>
          </cell>
          <cell r="E6806" t="str">
            <v>CPOS</v>
          </cell>
          <cell r="F6806" t="str">
            <v/>
          </cell>
        </row>
        <row r="6807">
          <cell r="A6807" t="str">
            <v>C-54.05</v>
          </cell>
          <cell r="B6807" t="str">
            <v>Dispositivos viários</v>
          </cell>
          <cell r="C6807" t="str">
            <v/>
          </cell>
          <cell r="D6807" t="str">
            <v/>
          </cell>
          <cell r="E6807" t="str">
            <v>CPOS</v>
          </cell>
        </row>
        <row r="6808">
          <cell r="A6808" t="str">
            <v>C-54.05.001</v>
          </cell>
          <cell r="B6808" t="str">
            <v>Faixa elevada para travessia pedestres - lombofaixa</v>
          </cell>
          <cell r="C6808" t="str">
            <v>m²</v>
          </cell>
          <cell r="D6808">
            <v>118.59</v>
          </cell>
          <cell r="E6808" t="str">
            <v>CPOS</v>
          </cell>
        </row>
        <row r="6809">
          <cell r="A6809" t="str">
            <v>C-54.06</v>
          </cell>
          <cell r="B6809" t="str">
            <v>Guias e sarjetas</v>
          </cell>
          <cell r="C6809" t="str">
            <v/>
          </cell>
          <cell r="D6809" t="str">
            <v/>
          </cell>
          <cell r="E6809" t="str">
            <v>CPOS</v>
          </cell>
          <cell r="F6809" t="str">
            <v/>
          </cell>
        </row>
        <row r="6810">
          <cell r="A6810" t="str">
            <v>C-54.06.020</v>
          </cell>
          <cell r="B6810" t="str">
            <v>Guia pré-moldada curva tipo PMSP 100 - fck 25 MPa</v>
          </cell>
          <cell r="C6810" t="str">
            <v>m</v>
          </cell>
          <cell r="D6810">
            <v>41.27</v>
          </cell>
          <cell r="E6810" t="str">
            <v>CPOS</v>
          </cell>
          <cell r="F6810" t="str">
            <v/>
          </cell>
        </row>
        <row r="6811">
          <cell r="A6811" t="str">
            <v>C-54.06.040</v>
          </cell>
          <cell r="B6811" t="str">
            <v>Guia pré-moldada reta tipo PMSP 100 - fck 25 MPa</v>
          </cell>
          <cell r="C6811" t="str">
            <v>m</v>
          </cell>
          <cell r="D6811">
            <v>39.07</v>
          </cell>
          <cell r="E6811" t="str">
            <v>CPOS</v>
          </cell>
          <cell r="F6811" t="str">
            <v/>
          </cell>
        </row>
        <row r="6812">
          <cell r="A6812" t="str">
            <v>C-54.06.100</v>
          </cell>
          <cell r="B6812" t="str">
            <v>Base em concreto com fck de 20 MPa, para guias, sarjetas ou sarjetões</v>
          </cell>
          <cell r="C6812" t="str">
            <v>m³</v>
          </cell>
          <cell r="D6812">
            <v>349.05</v>
          </cell>
          <cell r="E6812" t="str">
            <v>CPOS</v>
          </cell>
          <cell r="F6812" t="str">
            <v/>
          </cell>
        </row>
        <row r="6813">
          <cell r="A6813" t="str">
            <v>C-54.06.110</v>
          </cell>
          <cell r="B6813" t="str">
            <v>Base em concreto com fck de 25 MPa, para guias, sarjetas ou sarjetões</v>
          </cell>
          <cell r="C6813" t="str">
            <v>m³</v>
          </cell>
          <cell r="D6813">
            <v>359.59</v>
          </cell>
          <cell r="E6813" t="str">
            <v>CPOS</v>
          </cell>
          <cell r="F6813" t="str">
            <v/>
          </cell>
        </row>
        <row r="6814">
          <cell r="A6814" t="str">
            <v>C-54.06.150</v>
          </cell>
          <cell r="B6814" t="str">
            <v>Execução de perfil extrusado no local</v>
          </cell>
          <cell r="C6814" t="str">
            <v>m³</v>
          </cell>
          <cell r="D6814">
            <v>896.27</v>
          </cell>
          <cell r="E6814" t="str">
            <v>CPOS</v>
          </cell>
          <cell r="F6814" t="str">
            <v/>
          </cell>
        </row>
        <row r="6815">
          <cell r="A6815" t="str">
            <v>C-54.06.160</v>
          </cell>
          <cell r="B6815" t="str">
            <v>Sarjeta ou sarjetão moldado no local, tipo PMSP em concreto com fck 20 MPa</v>
          </cell>
          <cell r="C6815" t="str">
            <v>m³</v>
          </cell>
          <cell r="D6815">
            <v>486.11</v>
          </cell>
          <cell r="E6815" t="str">
            <v>CPOS</v>
          </cell>
          <cell r="F6815" t="str">
            <v/>
          </cell>
        </row>
        <row r="6816">
          <cell r="A6816" t="str">
            <v>C-54.06.170</v>
          </cell>
          <cell r="B6816" t="str">
            <v>Sarjeta ou sarjetão moldado no local, tipo PMSP em concreto com fck 25 MPa</v>
          </cell>
          <cell r="C6816" t="str">
            <v>m³</v>
          </cell>
          <cell r="D6816">
            <v>496.65</v>
          </cell>
          <cell r="E6816" t="str">
            <v>CPOS</v>
          </cell>
          <cell r="F6816" t="str">
            <v/>
          </cell>
        </row>
        <row r="6817">
          <cell r="A6817" t="str">
            <v>C-54.07</v>
          </cell>
          <cell r="B6817" t="str">
            <v>Calçadas e passeios.</v>
          </cell>
          <cell r="C6817" t="str">
            <v/>
          </cell>
          <cell r="D6817" t="str">
            <v/>
          </cell>
          <cell r="E6817" t="str">
            <v>CPOS</v>
          </cell>
          <cell r="F6817" t="str">
            <v/>
          </cell>
        </row>
        <row r="6818">
          <cell r="A6818" t="str">
            <v>C-54.07.040</v>
          </cell>
          <cell r="B6818" t="str">
            <v>Passeio em mosaico português</v>
          </cell>
          <cell r="C6818" t="str">
            <v>m²</v>
          </cell>
          <cell r="D6818">
            <v>152.62</v>
          </cell>
          <cell r="E6818" t="str">
            <v>CPOS</v>
          </cell>
          <cell r="F6818" t="str">
            <v/>
          </cell>
        </row>
        <row r="6819">
          <cell r="A6819" t="str">
            <v>C-54.07.110</v>
          </cell>
          <cell r="B6819" t="str">
            <v>Piso em ladrilho hidráulico preto, branco e cinza 20 x 20 cm, assentado com argamassa colante industrializada</v>
          </cell>
          <cell r="C6819" t="str">
            <v>m²</v>
          </cell>
          <cell r="D6819">
            <v>66.010000000000005</v>
          </cell>
          <cell r="E6819" t="str">
            <v>CPOS</v>
          </cell>
          <cell r="F6819" t="str">
            <v/>
          </cell>
        </row>
        <row r="6820">
          <cell r="A6820" t="str">
            <v>C-54.07.130</v>
          </cell>
          <cell r="B6820" t="str">
            <v>Piso em ladrilho hidráulico várias cores 20 x 20 cm, assentado com argamassa colante industrializada</v>
          </cell>
          <cell r="C6820" t="str">
            <v>m²</v>
          </cell>
          <cell r="D6820">
            <v>65.16</v>
          </cell>
          <cell r="E6820" t="str">
            <v>CPOS</v>
          </cell>
          <cell r="F6820" t="str">
            <v/>
          </cell>
        </row>
        <row r="6821">
          <cell r="A6821" t="str">
            <v>C-54.07.210</v>
          </cell>
          <cell r="B6821" t="str">
            <v>Rejuntamento de piso em ladrilho hidráulico (20 x 20 x 1,8 cm) com argamassa industrializada para rejunte, juntas de 2 mm</v>
          </cell>
          <cell r="C6821" t="str">
            <v>m²</v>
          </cell>
          <cell r="D6821">
            <v>10.58</v>
          </cell>
          <cell r="E6821" t="str">
            <v>CPOS</v>
          </cell>
          <cell r="F6821" t="str">
            <v/>
          </cell>
        </row>
        <row r="6822">
          <cell r="A6822" t="str">
            <v>C-54.07.240</v>
          </cell>
          <cell r="B6822" t="str">
            <v>Rejuntamento de piso em ladrilho hidráulico (30 x 30 x 2,5 cm), com cimento branco, juntas de 2 mm</v>
          </cell>
          <cell r="C6822" t="str">
            <v>m²</v>
          </cell>
          <cell r="D6822">
            <v>9.1</v>
          </cell>
          <cell r="E6822" t="str">
            <v>CPOS</v>
          </cell>
          <cell r="F6822" t="str">
            <v/>
          </cell>
        </row>
        <row r="6823">
          <cell r="A6823" t="str">
            <v>C-54.07.260</v>
          </cell>
          <cell r="B6823" t="str">
            <v>Piso em ladrilho hidráulico tipo rampa várias cores 30 x 30 cm, antiderrapante, assentado com argamassa mista</v>
          </cell>
          <cell r="C6823" t="str">
            <v>m²</v>
          </cell>
          <cell r="D6823">
            <v>92.04</v>
          </cell>
          <cell r="E6823" t="str">
            <v>CPOS</v>
          </cell>
          <cell r="F6823" t="str">
            <v/>
          </cell>
        </row>
        <row r="6824">
          <cell r="A6824" t="str">
            <v>C-54.20</v>
          </cell>
          <cell r="B6824" t="str">
            <v>Reparos, conservações e complementos - GRUPO 54</v>
          </cell>
          <cell r="C6824" t="str">
            <v/>
          </cell>
          <cell r="D6824" t="str">
            <v/>
          </cell>
          <cell r="E6824" t="str">
            <v>CPOS</v>
          </cell>
          <cell r="F6824" t="str">
            <v/>
          </cell>
        </row>
        <row r="6825">
          <cell r="A6825" t="str">
            <v>C-54.20.040</v>
          </cell>
          <cell r="B6825" t="str">
            <v>Bate-roda em concreto pré-moldado</v>
          </cell>
          <cell r="C6825" t="str">
            <v>m</v>
          </cell>
          <cell r="D6825">
            <v>48.61</v>
          </cell>
          <cell r="E6825" t="str">
            <v>CPOS</v>
          </cell>
          <cell r="F6825" t="str">
            <v/>
          </cell>
        </row>
        <row r="6826">
          <cell r="A6826" t="str">
            <v>C-54.20.100</v>
          </cell>
          <cell r="B6826" t="str">
            <v>Reassentamento de guia pré-moldada reta e/ou curva</v>
          </cell>
          <cell r="C6826" t="str">
            <v>m</v>
          </cell>
          <cell r="D6826">
            <v>15.82</v>
          </cell>
          <cell r="E6826" t="str">
            <v>CPOS</v>
          </cell>
          <cell r="F6826" t="str">
            <v/>
          </cell>
        </row>
        <row r="6827">
          <cell r="A6827" t="str">
            <v>C-54.20.110</v>
          </cell>
          <cell r="B6827" t="str">
            <v>Reassentamento de paralelepípedos, sem rejunte</v>
          </cell>
          <cell r="C6827" t="str">
            <v>m²</v>
          </cell>
          <cell r="D6827">
            <v>29.7</v>
          </cell>
          <cell r="E6827" t="str">
            <v>CPOS</v>
          </cell>
          <cell r="F6827" t="str">
            <v/>
          </cell>
        </row>
        <row r="6828">
          <cell r="A6828" t="str">
            <v>C-54.20.120</v>
          </cell>
          <cell r="B6828" t="str">
            <v>Reassentamento de pavimentação em lajota de concreto, espessura 6 cm, com rejunte em areia</v>
          </cell>
          <cell r="C6828" t="str">
            <v>m²</v>
          </cell>
          <cell r="D6828">
            <v>18.66</v>
          </cell>
          <cell r="E6828" t="str">
            <v>CPOS</v>
          </cell>
          <cell r="F6828" t="str">
            <v/>
          </cell>
        </row>
        <row r="6829">
          <cell r="A6829" t="str">
            <v>C-54.20.130</v>
          </cell>
          <cell r="B6829" t="str">
            <v>Reassentamento de pavimentação em lajota de concreto, espessura 8 cm, com rejunte em areia</v>
          </cell>
          <cell r="C6829" t="str">
            <v>m²</v>
          </cell>
          <cell r="D6829">
            <v>20.7</v>
          </cell>
          <cell r="E6829" t="str">
            <v>CPOS</v>
          </cell>
          <cell r="F6829" t="str">
            <v/>
          </cell>
        </row>
        <row r="6830">
          <cell r="A6830" t="str">
            <v>C-54.20.140</v>
          </cell>
          <cell r="B6830" t="str">
            <v>Reassentamento de pavimentação em lajota de concreto, espessura 10 cm, com rejunte em areia</v>
          </cell>
          <cell r="C6830" t="str">
            <v>m²</v>
          </cell>
          <cell r="D6830">
            <v>23.71</v>
          </cell>
          <cell r="E6830" t="str">
            <v>CPOS</v>
          </cell>
          <cell r="F6830" t="str">
            <v/>
          </cell>
        </row>
        <row r="6831">
          <cell r="A6831" t="str">
            <v>C-55</v>
          </cell>
          <cell r="B6831" t="str">
            <v>LIMPEZA E ARREMATE</v>
          </cell>
          <cell r="C6831" t="str">
            <v/>
          </cell>
          <cell r="D6831" t="str">
            <v/>
          </cell>
          <cell r="E6831" t="str">
            <v>CPOS</v>
          </cell>
          <cell r="F6831" t="str">
            <v/>
          </cell>
        </row>
        <row r="6832">
          <cell r="A6832" t="str">
            <v>C-55.01</v>
          </cell>
          <cell r="B6832" t="str">
            <v>Limpeza de obra</v>
          </cell>
          <cell r="C6832" t="str">
            <v/>
          </cell>
          <cell r="D6832" t="str">
            <v/>
          </cell>
          <cell r="E6832" t="str">
            <v>CPOS</v>
          </cell>
          <cell r="F6832" t="str">
            <v/>
          </cell>
        </row>
        <row r="6833">
          <cell r="A6833" t="str">
            <v>C-55.01.020</v>
          </cell>
          <cell r="B6833" t="str">
            <v>Limpeza final da obra</v>
          </cell>
          <cell r="C6833" t="str">
            <v>m²</v>
          </cell>
          <cell r="D6833">
            <v>11.01</v>
          </cell>
          <cell r="E6833" t="str">
            <v>CPOS</v>
          </cell>
          <cell r="F6833" t="str">
            <v/>
          </cell>
        </row>
        <row r="6834">
          <cell r="A6834" t="str">
            <v>C-55.01.030</v>
          </cell>
          <cell r="B6834" t="str">
            <v>Limpeza complementar com hidrojateamento</v>
          </cell>
          <cell r="C6834" t="str">
            <v>m²</v>
          </cell>
          <cell r="D6834">
            <v>6.37</v>
          </cell>
          <cell r="E6834" t="str">
            <v>CPOS</v>
          </cell>
          <cell r="F6834" t="str">
            <v/>
          </cell>
        </row>
        <row r="6835">
          <cell r="A6835" t="str">
            <v>C-55.01.070</v>
          </cell>
          <cell r="B6835" t="str">
            <v>Limpeza complementar e especial de piso com produtos químicos</v>
          </cell>
          <cell r="C6835" t="str">
            <v>m²</v>
          </cell>
          <cell r="D6835">
            <v>3.62</v>
          </cell>
          <cell r="E6835" t="str">
            <v>CPOS</v>
          </cell>
          <cell r="F6835" t="str">
            <v/>
          </cell>
        </row>
        <row r="6836">
          <cell r="A6836" t="str">
            <v>C-55.01.080</v>
          </cell>
          <cell r="B6836" t="str">
            <v>Limpeza complementar e especial de peças e aparelhos sanitários</v>
          </cell>
          <cell r="C6836" t="str">
            <v>un</v>
          </cell>
          <cell r="D6836">
            <v>12.57</v>
          </cell>
          <cell r="E6836" t="str">
            <v>CPOS</v>
          </cell>
          <cell r="F6836" t="str">
            <v/>
          </cell>
        </row>
        <row r="6837">
          <cell r="A6837" t="str">
            <v>C-55.01.100</v>
          </cell>
          <cell r="B6837" t="str">
            <v>Limpeza complementar e especial de vidros</v>
          </cell>
          <cell r="C6837" t="str">
            <v>m²</v>
          </cell>
          <cell r="D6837">
            <v>11.79</v>
          </cell>
          <cell r="E6837" t="str">
            <v>CPOS</v>
          </cell>
          <cell r="F6837" t="str">
            <v/>
          </cell>
        </row>
        <row r="6838">
          <cell r="A6838" t="str">
            <v>C-55.01.130</v>
          </cell>
          <cell r="B6838" t="str">
            <v>Limpeza e lavagem de superfície revestida com material cerâmico ou pastilhas por hidrojateamento com rejuntamento</v>
          </cell>
          <cell r="C6838" t="str">
            <v>m²</v>
          </cell>
          <cell r="D6838">
            <v>9.23</v>
          </cell>
          <cell r="E6838" t="str">
            <v>CPOS</v>
          </cell>
          <cell r="F6838" t="str">
            <v/>
          </cell>
        </row>
        <row r="6839">
          <cell r="A6839" t="str">
            <v>C-55.01.140</v>
          </cell>
          <cell r="B6839" t="str">
            <v>Limpeza de superfície com hidrojateamento</v>
          </cell>
          <cell r="C6839" t="str">
            <v>m²</v>
          </cell>
          <cell r="D6839">
            <v>5.3</v>
          </cell>
          <cell r="E6839" t="str">
            <v>CPOS</v>
          </cell>
          <cell r="F6839" t="str">
            <v/>
          </cell>
        </row>
        <row r="6840">
          <cell r="A6840" t="str">
            <v>C-55.02</v>
          </cell>
          <cell r="B6840" t="str">
            <v>Limpeza e desinfecção sanitária</v>
          </cell>
          <cell r="C6840" t="str">
            <v/>
          </cell>
          <cell r="D6840" t="str">
            <v/>
          </cell>
          <cell r="E6840" t="str">
            <v>CPOS</v>
          </cell>
          <cell r="F6840" t="str">
            <v/>
          </cell>
        </row>
        <row r="6841">
          <cell r="A6841" t="str">
            <v>C-55.02.010</v>
          </cell>
          <cell r="B6841" t="str">
            <v>Limpeza de caixa de inspeção</v>
          </cell>
          <cell r="C6841" t="str">
            <v>un</v>
          </cell>
          <cell r="D6841">
            <v>4.72</v>
          </cell>
          <cell r="E6841" t="str">
            <v>CPOS</v>
          </cell>
          <cell r="F6841" t="str">
            <v/>
          </cell>
        </row>
        <row r="6842">
          <cell r="A6842" t="str">
            <v>C-55.02.012</v>
          </cell>
          <cell r="B6842" t="str">
            <v>Limpeza de caixa de passagem, poço de visita ou bueiro</v>
          </cell>
          <cell r="C6842" t="str">
            <v>un</v>
          </cell>
          <cell r="D6842">
            <v>30.45</v>
          </cell>
          <cell r="E6842" t="str">
            <v>CPOS</v>
          </cell>
        </row>
        <row r="6843">
          <cell r="A6843" t="str">
            <v>C-55.02.020</v>
          </cell>
          <cell r="B6843" t="str">
            <v>Limpeza de fossa</v>
          </cell>
          <cell r="C6843" t="str">
            <v>m³</v>
          </cell>
          <cell r="D6843">
            <v>153.19</v>
          </cell>
          <cell r="E6843" t="str">
            <v>CPOS</v>
          </cell>
          <cell r="F6843" t="str">
            <v/>
          </cell>
        </row>
        <row r="6844">
          <cell r="A6844" t="str">
            <v>C-55.02.040</v>
          </cell>
          <cell r="B6844" t="str">
            <v>Limpeza e desobstrução de boca de lobo</v>
          </cell>
          <cell r="C6844" t="str">
            <v>un</v>
          </cell>
          <cell r="D6844">
            <v>17.43</v>
          </cell>
          <cell r="E6844" t="str">
            <v>CPOS</v>
          </cell>
          <cell r="F6844" t="str">
            <v/>
          </cell>
        </row>
        <row r="6845">
          <cell r="A6845" t="str">
            <v>C-55.02.050</v>
          </cell>
          <cell r="B6845" t="str">
            <v>Limpeza e desobstrução de canaletas ou tubulações de águas pluviais</v>
          </cell>
          <cell r="C6845" t="str">
            <v>m</v>
          </cell>
          <cell r="D6845">
            <v>8.7100000000000009</v>
          </cell>
          <cell r="E6845" t="str">
            <v>CPOS</v>
          </cell>
          <cell r="F6845" t="str">
            <v/>
          </cell>
        </row>
        <row r="6846">
          <cell r="A6846" t="str">
            <v>C-55.02.060</v>
          </cell>
          <cell r="B6846" t="str">
            <v>Limpeza e desentupimento manual de tubulação de esgoto predial</v>
          </cell>
          <cell r="C6846" t="str">
            <v>m</v>
          </cell>
          <cell r="D6846">
            <v>9.2899999999999991</v>
          </cell>
          <cell r="E6846" t="str">
            <v>CPOS</v>
          </cell>
          <cell r="F6846" t="str">
            <v/>
          </cell>
        </row>
        <row r="6847">
          <cell r="A6847" t="str">
            <v>C-55.10</v>
          </cell>
          <cell r="B6847" t="str">
            <v>Remoção de entulho</v>
          </cell>
          <cell r="C6847" t="str">
            <v/>
          </cell>
          <cell r="D6847" t="str">
            <v/>
          </cell>
          <cell r="E6847" t="str">
            <v>CPOS</v>
          </cell>
          <cell r="F6847" t="str">
            <v/>
          </cell>
        </row>
        <row r="6848">
          <cell r="A6848" t="str">
            <v>C-55.10.030</v>
          </cell>
          <cell r="B6848" t="str">
            <v>Locação de duto coletor de entulho</v>
          </cell>
          <cell r="C6848" t="str">
            <v>mxmês</v>
          </cell>
          <cell r="D6848">
            <v>49.27</v>
          </cell>
          <cell r="E6848" t="str">
            <v>CPOS</v>
          </cell>
          <cell r="F6848" t="str">
            <v/>
          </cell>
        </row>
        <row r="6849">
          <cell r="A6849" t="str">
            <v>C-55.30</v>
          </cell>
          <cell r="B6849" t="str">
            <v>Limpeza e pre marcação de sinalização</v>
          </cell>
          <cell r="C6849" t="str">
            <v/>
          </cell>
          <cell r="D6849" t="str">
            <v/>
          </cell>
          <cell r="E6849" t="str">
            <v>CPOS</v>
          </cell>
        </row>
        <row r="6850">
          <cell r="A6850" t="str">
            <v>C-55.30.010</v>
          </cell>
          <cell r="B6850" t="str">
            <v>Pré marcação e limpeza de solo pré pintura</v>
          </cell>
          <cell r="C6850" t="str">
            <v>m²</v>
          </cell>
          <cell r="D6850">
            <v>48.48</v>
          </cell>
          <cell r="E6850" t="str">
            <v>CPOS</v>
          </cell>
        </row>
        <row r="6851">
          <cell r="A6851" t="str">
            <v>C-61</v>
          </cell>
          <cell r="B6851" t="str">
            <v>CONFORTO MECÂNICO, EQUIPAMENTO E SISTEMA</v>
          </cell>
          <cell r="C6851" t="str">
            <v/>
          </cell>
          <cell r="D6851" t="str">
            <v/>
          </cell>
          <cell r="E6851" t="str">
            <v>CPOS</v>
          </cell>
          <cell r="F6851" t="str">
            <v/>
          </cell>
        </row>
        <row r="6852">
          <cell r="A6852" t="str">
            <v>C-61.01</v>
          </cell>
          <cell r="B6852" t="str">
            <v>Elevador</v>
          </cell>
          <cell r="C6852" t="str">
            <v/>
          </cell>
          <cell r="D6852" t="str">
            <v/>
          </cell>
          <cell r="E6852" t="str">
            <v>CPOS</v>
          </cell>
          <cell r="F6852" t="str">
            <v/>
          </cell>
        </row>
        <row r="6853">
          <cell r="A6853" t="str">
            <v>C-61.01.670</v>
          </cell>
          <cell r="B6853" t="str">
            <v>Elevador para passageiros, uso interno com capacidade mínima de 600 kg para duas paradas, portas unilaterais</v>
          </cell>
          <cell r="C6853" t="str">
            <v>cj</v>
          </cell>
          <cell r="D6853">
            <v>76880</v>
          </cell>
          <cell r="E6853" t="str">
            <v>CPOS</v>
          </cell>
          <cell r="F6853" t="str">
            <v>E</v>
          </cell>
        </row>
        <row r="6854">
          <cell r="A6854" t="str">
            <v>C-61.01.680</v>
          </cell>
          <cell r="B6854" t="str">
            <v>Elevador para passageiros, uso interno com capacidade mínima de 600 kg para três paradas, portas unilaterais</v>
          </cell>
          <cell r="C6854" t="str">
            <v>cj</v>
          </cell>
          <cell r="D6854">
            <v>82725</v>
          </cell>
          <cell r="E6854" t="str">
            <v>CPOS</v>
          </cell>
          <cell r="F6854" t="str">
            <v>E</v>
          </cell>
        </row>
        <row r="6855">
          <cell r="A6855" t="str">
            <v>C-61.01.690</v>
          </cell>
          <cell r="B6855" t="str">
            <v>Elevador para passageiros, uso interno com capacidade mínima de 600 kg para três paradas, portas bilaterais</v>
          </cell>
          <cell r="C6855" t="str">
            <v>cj</v>
          </cell>
          <cell r="D6855">
            <v>88120</v>
          </cell>
          <cell r="E6855" t="str">
            <v>CPOS</v>
          </cell>
          <cell r="F6855" t="str">
            <v>E</v>
          </cell>
        </row>
        <row r="6856">
          <cell r="A6856" t="str">
            <v>C-61.01.760</v>
          </cell>
          <cell r="B6856" t="str">
            <v>Elevador para passageiros, uso interno com capacidade mínima de 600 kg para quatro paradas, portas bilaterais</v>
          </cell>
          <cell r="C6856" t="str">
            <v>cj</v>
          </cell>
          <cell r="D6856">
            <v>95763</v>
          </cell>
          <cell r="E6856" t="str">
            <v>CPOS</v>
          </cell>
          <cell r="F6856" t="str">
            <v>E</v>
          </cell>
        </row>
        <row r="6857">
          <cell r="A6857" t="str">
            <v>C-61.01.770</v>
          </cell>
          <cell r="B6857" t="str">
            <v>Elevador para passageiros, uso interno com capacidade mínima de 600 kg para quatro paradas, portas unilaterais</v>
          </cell>
          <cell r="C6857" t="str">
            <v>cj</v>
          </cell>
          <cell r="D6857">
            <v>89918</v>
          </cell>
          <cell r="E6857" t="str">
            <v>CPOS</v>
          </cell>
          <cell r="F6857" t="str">
            <v>E</v>
          </cell>
        </row>
        <row r="6858">
          <cell r="A6858" t="str">
            <v>C-61.01.800</v>
          </cell>
          <cell r="B6858" t="str">
            <v>Fechamento em vidro laminado para caixa de elevador</v>
          </cell>
          <cell r="C6858" t="str">
            <v>m²</v>
          </cell>
          <cell r="D6858">
            <v>540.87</v>
          </cell>
          <cell r="E6858" t="str">
            <v>CPOS</v>
          </cell>
        </row>
        <row r="6859">
          <cell r="A6859" t="str">
            <v>C-61.10</v>
          </cell>
          <cell r="B6859" t="str">
            <v>Climatização</v>
          </cell>
          <cell r="C6859" t="str">
            <v/>
          </cell>
          <cell r="D6859" t="str">
            <v/>
          </cell>
          <cell r="E6859" t="str">
            <v>CPOS</v>
          </cell>
          <cell r="F6859" t="str">
            <v/>
          </cell>
        </row>
        <row r="6860">
          <cell r="A6860" t="str">
            <v>C-61.10.001</v>
          </cell>
          <cell r="B6860" t="str">
            <v>Resfriadora de líquidos (chiller), com compressor e condensação à ar, capacidade de 120 TR</v>
          </cell>
          <cell r="C6860" t="str">
            <v>un</v>
          </cell>
          <cell r="D6860">
            <v>348017.37</v>
          </cell>
          <cell r="E6860" t="str">
            <v>CPOS</v>
          </cell>
          <cell r="F6860" t="str">
            <v>E</v>
          </cell>
        </row>
        <row r="6861">
          <cell r="A6861" t="str">
            <v>C-61.10.007</v>
          </cell>
          <cell r="B6861" t="str">
            <v>Resfriadora de líquidos (chiller), com compressor e condensação à ar, capacidade de 160 TR</v>
          </cell>
          <cell r="C6861" t="str">
            <v>un</v>
          </cell>
          <cell r="D6861">
            <v>326299.32</v>
          </cell>
          <cell r="E6861" t="str">
            <v>CPOS</v>
          </cell>
          <cell r="F6861" t="str">
            <v>E</v>
          </cell>
        </row>
        <row r="6862">
          <cell r="A6862" t="str">
            <v>C-61.10.010</v>
          </cell>
          <cell r="B6862" t="str">
            <v>Resfriadora de líquidos (chiller), com compressor e condensação à ar, capacidade de 200-210 TR</v>
          </cell>
          <cell r="C6862" t="str">
            <v>un</v>
          </cell>
          <cell r="D6862">
            <v>547170.1</v>
          </cell>
          <cell r="E6862" t="str">
            <v>CPOS</v>
          </cell>
          <cell r="F6862" t="str">
            <v>E</v>
          </cell>
        </row>
        <row r="6863">
          <cell r="A6863" t="str">
            <v>C-61.10.012</v>
          </cell>
          <cell r="B6863" t="str">
            <v>Resfriadora de líquidos (chiller), com compressor e condensação à ar, capacidade de 80 TR</v>
          </cell>
          <cell r="C6863" t="str">
            <v>un</v>
          </cell>
          <cell r="D6863">
            <v>217734.85</v>
          </cell>
          <cell r="E6863" t="str">
            <v>CPOS</v>
          </cell>
          <cell r="F6863" t="str">
            <v>E</v>
          </cell>
        </row>
        <row r="6864">
          <cell r="A6864" t="str">
            <v>C-61.10.014</v>
          </cell>
          <cell r="B6864" t="str">
            <v>Resfriadora de líquidos (chiller), com compressor e condensação à ar, capacidade de 20 TR</v>
          </cell>
          <cell r="C6864" t="str">
            <v>un</v>
          </cell>
          <cell r="D6864">
            <v>72865.95</v>
          </cell>
          <cell r="E6864" t="str">
            <v>CPOS</v>
          </cell>
        </row>
        <row r="6865">
          <cell r="A6865" t="str">
            <v>C-61.10.100</v>
          </cell>
          <cell r="B6865" t="str">
            <v>Tratamento de ar (fan-coil) tipo Air Handling Unit de concepção modular, capacidade de 10 TR</v>
          </cell>
          <cell r="C6865" t="str">
            <v>un</v>
          </cell>
          <cell r="D6865">
            <v>17485.82</v>
          </cell>
          <cell r="E6865" t="str">
            <v>CPOS</v>
          </cell>
          <cell r="F6865" t="str">
            <v>E</v>
          </cell>
        </row>
        <row r="6866">
          <cell r="A6866" t="str">
            <v>C-61.10.110</v>
          </cell>
          <cell r="B6866" t="str">
            <v>Tratamento de ar (fan-coil) tipo Air Handling Unit de concepção modular, capacidade de 40 TR</v>
          </cell>
          <cell r="C6866" t="str">
            <v>un</v>
          </cell>
          <cell r="D6866">
            <v>46568.65</v>
          </cell>
          <cell r="E6866" t="str">
            <v>CPOS</v>
          </cell>
          <cell r="F6866" t="str">
            <v>E</v>
          </cell>
        </row>
        <row r="6867">
          <cell r="A6867" t="str">
            <v>C-61.10.120</v>
          </cell>
          <cell r="B6867" t="str">
            <v>Tratamento de ar (fan-coil) tipo Air Handling Unit de concepção modular, capacidade de 50 TR</v>
          </cell>
          <cell r="C6867" t="str">
            <v>un</v>
          </cell>
          <cell r="D6867">
            <v>44371.13</v>
          </cell>
          <cell r="E6867" t="str">
            <v>CPOS</v>
          </cell>
          <cell r="F6867" t="str">
            <v>E</v>
          </cell>
        </row>
        <row r="6868">
          <cell r="A6868" t="str">
            <v>C-61.10.200</v>
          </cell>
          <cell r="B6868" t="str">
            <v>Tratamento de ar compacta fancolete hidrônico tipo piso-teto, vazão de ar nominal 637 m³/h, capacidade de refrigeração 14.000 Btu/h - 1,2 TR</v>
          </cell>
          <cell r="C6868" t="str">
            <v>un</v>
          </cell>
          <cell r="D6868">
            <v>3918.27</v>
          </cell>
          <cell r="E6868" t="str">
            <v>CPOS</v>
          </cell>
          <cell r="F6868" t="str">
            <v>E</v>
          </cell>
        </row>
        <row r="6869">
          <cell r="A6869" t="str">
            <v>C-61.10.210</v>
          </cell>
          <cell r="B6869" t="str">
            <v>Tratamento de ar compacta fancolete hidrônico tipo piso-teto, vazão de ar nominal 1.215 m³/h, capacidade de refrigeração 25.000 Btu/h - 2,1 TR</v>
          </cell>
          <cell r="C6869" t="str">
            <v>un</v>
          </cell>
          <cell r="D6869">
            <v>4523.82</v>
          </cell>
          <cell r="E6869" t="str">
            <v>CPOS</v>
          </cell>
          <cell r="F6869" t="str">
            <v>E</v>
          </cell>
        </row>
        <row r="6870">
          <cell r="A6870" t="str">
            <v>C-61.10.220</v>
          </cell>
          <cell r="B6870" t="str">
            <v>Tratamento de ar compacta fancolete hidrônico tipo piso-teto, vazão de ar nominal 1.758 m³/h, capacidade de refrigeração 36.000 Btu/h - 3,0 TR</v>
          </cell>
          <cell r="C6870" t="str">
            <v>un</v>
          </cell>
          <cell r="D6870">
            <v>5575.41</v>
          </cell>
          <cell r="E6870" t="str">
            <v>CPOS</v>
          </cell>
          <cell r="F6870" t="str">
            <v>E</v>
          </cell>
        </row>
        <row r="6871">
          <cell r="A6871" t="str">
            <v>C-61.10.230</v>
          </cell>
          <cell r="B6871" t="str">
            <v>Tratamento de ar compacta fancolete hidrônico tipo piso-teto, vazão de ar nominal 2.166 m³/h, capacidade de refrigeração 48.000 Btu/h - 4,0 TR</v>
          </cell>
          <cell r="C6871" t="str">
            <v>un</v>
          </cell>
          <cell r="D6871">
            <v>5879.97</v>
          </cell>
          <cell r="E6871" t="str">
            <v>CPOS</v>
          </cell>
          <cell r="F6871" t="str">
            <v>E</v>
          </cell>
        </row>
        <row r="6872">
          <cell r="A6872" t="str">
            <v>C-61.10.250</v>
          </cell>
          <cell r="B6872" t="str">
            <v>Tratamento de ar compacta fancolete hidrônico tipo cassete, capacidade de refrigeração 20.000 Btu/h - 1,6 TR</v>
          </cell>
          <cell r="C6872" t="str">
            <v>un</v>
          </cell>
          <cell r="D6872">
            <v>3590.39</v>
          </cell>
          <cell r="E6872" t="str">
            <v>CPOS</v>
          </cell>
          <cell r="F6872" t="str">
            <v>E</v>
          </cell>
        </row>
        <row r="6873">
          <cell r="A6873" t="str">
            <v>C-61.10.260</v>
          </cell>
          <cell r="B6873" t="str">
            <v>Tratamento de ar compacta fancolete hidrônico tipo cassete, capacidade de refrigeração 25.000 Btu/h - 2,1 TR</v>
          </cell>
          <cell r="C6873" t="str">
            <v>un</v>
          </cell>
          <cell r="D6873">
            <v>4035.68</v>
          </cell>
          <cell r="E6873" t="str">
            <v>CPOS</v>
          </cell>
          <cell r="F6873" t="str">
            <v>E</v>
          </cell>
        </row>
        <row r="6874">
          <cell r="A6874" t="str">
            <v>C-61.10.270</v>
          </cell>
          <cell r="B6874" t="str">
            <v>Tratamento de ar compacta fancolete hidrônico tipo cassete, capacidade de refrigeração 32.000 Btu/h - 2,6 TR</v>
          </cell>
          <cell r="C6874" t="str">
            <v>un</v>
          </cell>
          <cell r="D6874">
            <v>4540.18</v>
          </cell>
          <cell r="E6874" t="str">
            <v>CPOS</v>
          </cell>
          <cell r="F6874" t="str">
            <v>E</v>
          </cell>
        </row>
        <row r="6875">
          <cell r="A6875" t="str">
            <v>C-61.10.300</v>
          </cell>
          <cell r="B6875" t="str">
            <v>Duto flexível aluminizado, seção circular de 10cm (4")</v>
          </cell>
          <cell r="C6875" t="str">
            <v>m</v>
          </cell>
          <cell r="D6875">
            <v>17.48</v>
          </cell>
          <cell r="E6875" t="str">
            <v>CPOS</v>
          </cell>
          <cell r="F6875" t="str">
            <v/>
          </cell>
        </row>
        <row r="6876">
          <cell r="A6876" t="str">
            <v>C-61.10.310</v>
          </cell>
          <cell r="B6876" t="str">
            <v>Duto flexível aluminizado, seção circular de 15cm (6")</v>
          </cell>
          <cell r="C6876" t="str">
            <v>m</v>
          </cell>
          <cell r="D6876">
            <v>20.83</v>
          </cell>
          <cell r="E6876" t="str">
            <v>CPOS</v>
          </cell>
          <cell r="F6876" t="str">
            <v/>
          </cell>
        </row>
        <row r="6877">
          <cell r="A6877" t="str">
            <v>C-61.10.320</v>
          </cell>
          <cell r="B6877" t="str">
            <v>Duto flexível aluminizado, seção circular de 20cm (8")</v>
          </cell>
          <cell r="C6877" t="str">
            <v>m</v>
          </cell>
          <cell r="D6877">
            <v>23.93</v>
          </cell>
          <cell r="E6877" t="str">
            <v>CPOS</v>
          </cell>
          <cell r="F6877" t="str">
            <v/>
          </cell>
        </row>
        <row r="6878">
          <cell r="A6878" t="str">
            <v>C-61.10.380</v>
          </cell>
          <cell r="B6878" t="str">
            <v>Duto em painel rígido de lã de vidro acústico, espessura 25 mm</v>
          </cell>
          <cell r="C6878" t="str">
            <v>m²</v>
          </cell>
          <cell r="D6878">
            <v>185.53</v>
          </cell>
          <cell r="E6878" t="str">
            <v>CPOS</v>
          </cell>
        </row>
        <row r="6879">
          <cell r="A6879" t="str">
            <v>C-61.10.400</v>
          </cell>
          <cell r="B6879" t="str">
            <v>Damper corta fogo (DCF) tipo comporta, com elemento fusível e chave fim de curso.</v>
          </cell>
          <cell r="C6879" t="str">
            <v>m²</v>
          </cell>
          <cell r="D6879">
            <v>3205.88</v>
          </cell>
          <cell r="E6879" t="str">
            <v>CPOS</v>
          </cell>
          <cell r="F6879" t="str">
            <v/>
          </cell>
        </row>
        <row r="6880">
          <cell r="A6880" t="str">
            <v>C-61.10.401</v>
          </cell>
          <cell r="B6880" t="str">
            <v>Damper de regulagem manual, tamanho: 0,10 m² a 0,14 m²</v>
          </cell>
          <cell r="C6880" t="str">
            <v>m²</v>
          </cell>
          <cell r="D6880">
            <v>1088.04</v>
          </cell>
          <cell r="E6880" t="str">
            <v>CPOS</v>
          </cell>
          <cell r="F6880" t="str">
            <v/>
          </cell>
        </row>
        <row r="6881">
          <cell r="A6881" t="str">
            <v>C-61.10.402</v>
          </cell>
          <cell r="B6881" t="str">
            <v>Damper de regulagem manual, tamanho: 0,15 m² a 0,20 m²</v>
          </cell>
          <cell r="C6881" t="str">
            <v>m²</v>
          </cell>
          <cell r="D6881">
            <v>923.59</v>
          </cell>
          <cell r="E6881" t="str">
            <v>CPOS</v>
          </cell>
          <cell r="F6881" t="str">
            <v/>
          </cell>
        </row>
        <row r="6882">
          <cell r="A6882" t="str">
            <v>C-61.10.403</v>
          </cell>
          <cell r="B6882" t="str">
            <v>Damper de regulagem manual, tamanho: 0,21 m² a 0,40 m²</v>
          </cell>
          <cell r="C6882" t="str">
            <v>m²</v>
          </cell>
          <cell r="D6882">
            <v>730.07</v>
          </cell>
          <cell r="E6882" t="str">
            <v>CPOS</v>
          </cell>
          <cell r="F6882" t="str">
            <v/>
          </cell>
        </row>
        <row r="6883">
          <cell r="A6883" t="str">
            <v>C-61.10.410</v>
          </cell>
          <cell r="B6883" t="str">
            <v>Serviço de instalação de Damper Corta Fogo</v>
          </cell>
          <cell r="C6883" t="str">
            <v>un</v>
          </cell>
          <cell r="D6883">
            <v>283.02</v>
          </cell>
          <cell r="E6883" t="str">
            <v>CPOS</v>
          </cell>
          <cell r="F6883" t="str">
            <v/>
          </cell>
        </row>
        <row r="6884">
          <cell r="A6884" t="str">
            <v>C-61.10.430</v>
          </cell>
          <cell r="B6884" t="str">
            <v>Tanque de compensação pressurizado, capacidade (volume mínimo) de 250 litros</v>
          </cell>
          <cell r="C6884" t="str">
            <v>un</v>
          </cell>
          <cell r="D6884">
            <v>5707.2</v>
          </cell>
          <cell r="E6884" t="str">
            <v>CPOS</v>
          </cell>
          <cell r="F6884" t="str">
            <v/>
          </cell>
        </row>
        <row r="6885">
          <cell r="A6885" t="str">
            <v>C-61.10.440</v>
          </cell>
          <cell r="B6885" t="str">
            <v>Registro de regulagem de vazão de ar</v>
          </cell>
          <cell r="C6885" t="str">
            <v>un</v>
          </cell>
          <cell r="D6885">
            <v>173.95</v>
          </cell>
          <cell r="E6885" t="str">
            <v>CPOS</v>
          </cell>
          <cell r="F6885" t="str">
            <v/>
          </cell>
        </row>
        <row r="6886">
          <cell r="A6886" t="str">
            <v>C-61.10.510</v>
          </cell>
          <cell r="B6886" t="str">
            <v>Difusor de ar de longo alcance tipo Jet-Nozzles, vazão de ar 1.330 m³/h</v>
          </cell>
          <cell r="C6886" t="str">
            <v>un</v>
          </cell>
          <cell r="D6886">
            <v>880.83</v>
          </cell>
          <cell r="E6886" t="str">
            <v>CPOS</v>
          </cell>
          <cell r="F6886" t="str">
            <v/>
          </cell>
        </row>
        <row r="6887">
          <cell r="A6887" t="str">
            <v>C-61.10.511</v>
          </cell>
          <cell r="B6887" t="str">
            <v>Difusor para insuflamento de ar com plenum, multivias e colarinho</v>
          </cell>
          <cell r="C6887" t="str">
            <v>m²</v>
          </cell>
          <cell r="D6887">
            <v>2302.4499999999998</v>
          </cell>
          <cell r="E6887" t="str">
            <v>CPOS</v>
          </cell>
          <cell r="F6887" t="str">
            <v/>
          </cell>
        </row>
        <row r="6888">
          <cell r="A6888" t="str">
            <v>C-61.10.512</v>
          </cell>
          <cell r="B6888" t="str">
            <v>Difusor para insuflamento de ar com plenum, com 2 aberturas</v>
          </cell>
          <cell r="C6888" t="str">
            <v>m</v>
          </cell>
          <cell r="D6888">
            <v>2280.4699999999998</v>
          </cell>
          <cell r="E6888" t="str">
            <v>CPOS</v>
          </cell>
          <cell r="F6888" t="str">
            <v/>
          </cell>
        </row>
        <row r="6889">
          <cell r="A6889" t="str">
            <v>C-61.10.513</v>
          </cell>
          <cell r="B6889" t="str">
            <v>Difusor de plástico, diâmetro 15 cm</v>
          </cell>
          <cell r="C6889" t="str">
            <v>un</v>
          </cell>
          <cell r="D6889">
            <v>109.96</v>
          </cell>
          <cell r="E6889" t="str">
            <v>CPOS</v>
          </cell>
          <cell r="F6889" t="str">
            <v/>
          </cell>
        </row>
        <row r="6890">
          <cell r="A6890" t="str">
            <v>C-61.10.514</v>
          </cell>
          <cell r="B6890" t="str">
            <v>Difusor de plástico, diâmetro 20 cm</v>
          </cell>
          <cell r="C6890" t="str">
            <v>un</v>
          </cell>
          <cell r="D6890">
            <v>132.44</v>
          </cell>
          <cell r="E6890" t="str">
            <v>CPOS</v>
          </cell>
          <cell r="F6890" t="str">
            <v/>
          </cell>
        </row>
        <row r="6891">
          <cell r="A6891" t="str">
            <v>C-61.10.530</v>
          </cell>
          <cell r="B6891" t="str">
            <v>Difusor de insuflação de ar tipo direcional, medindo 30 x 30 cm</v>
          </cell>
          <cell r="C6891" t="str">
            <v>un</v>
          </cell>
          <cell r="D6891">
            <v>267.08999999999997</v>
          </cell>
          <cell r="E6891" t="str">
            <v>CPOS</v>
          </cell>
          <cell r="F6891" t="str">
            <v/>
          </cell>
        </row>
        <row r="6892">
          <cell r="A6892" t="str">
            <v>C-61.10.550</v>
          </cell>
          <cell r="B6892" t="str">
            <v>Difusor de insuflação de ar tipo direcional, medindo 45 x 15 cm</v>
          </cell>
          <cell r="C6892" t="str">
            <v>un</v>
          </cell>
          <cell r="D6892">
            <v>216.84</v>
          </cell>
          <cell r="E6892" t="str">
            <v>CPOS</v>
          </cell>
          <cell r="F6892" t="str">
            <v/>
          </cell>
        </row>
        <row r="6893">
          <cell r="A6893" t="str">
            <v>C-61.10.564</v>
          </cell>
          <cell r="B6893" t="str">
            <v>Grelha de insuflação de ar em alumínio anodizado, de dupla deflexão, tamanho: até 0,10 m²</v>
          </cell>
          <cell r="C6893" t="str">
            <v>m²</v>
          </cell>
          <cell r="D6893">
            <v>1796.63</v>
          </cell>
          <cell r="E6893" t="str">
            <v>CPOS</v>
          </cell>
          <cell r="F6893" t="str">
            <v/>
          </cell>
        </row>
        <row r="6894">
          <cell r="A6894" t="str">
            <v>C-61.10.565</v>
          </cell>
          <cell r="B6894" t="str">
            <v>Grelha de insuflação de ar em alumínio anodizado, de dupla deflexão, tamanho: acima de 0,10 m² até 0,50 m²</v>
          </cell>
          <cell r="C6894" t="str">
            <v>m²</v>
          </cell>
          <cell r="D6894">
            <v>1054.58</v>
          </cell>
          <cell r="E6894" t="str">
            <v>CPOS</v>
          </cell>
          <cell r="F6894" t="str">
            <v/>
          </cell>
        </row>
        <row r="6895">
          <cell r="A6895" t="str">
            <v>C-61.10.566</v>
          </cell>
          <cell r="B6895" t="str">
            <v>Grelha de insuflação de ar em alumínio anodizado, de dupla deflexão, tamanho: acima de 0,50 m² até 1,00 m²</v>
          </cell>
          <cell r="C6895" t="str">
            <v>m²</v>
          </cell>
          <cell r="D6895">
            <v>1065.0999999999999</v>
          </cell>
          <cell r="E6895" t="str">
            <v>CPOS</v>
          </cell>
          <cell r="F6895" t="str">
            <v/>
          </cell>
        </row>
        <row r="6896">
          <cell r="A6896" t="str">
            <v>C-61.10.567</v>
          </cell>
          <cell r="B6896" t="str">
            <v>Grelha de porta, tamanho: 0,14 m² a 0,30 m²</v>
          </cell>
          <cell r="C6896" t="str">
            <v>m²</v>
          </cell>
          <cell r="D6896">
            <v>1038.1600000000001</v>
          </cell>
          <cell r="E6896" t="str">
            <v>CPOS</v>
          </cell>
          <cell r="F6896" t="str">
            <v/>
          </cell>
        </row>
        <row r="6897">
          <cell r="A6897" t="str">
            <v>C-61.10.568</v>
          </cell>
          <cell r="B6897" t="str">
            <v>Grelha de porta, tamanho: 0,07 m² a 0,13 m²</v>
          </cell>
          <cell r="C6897" t="str">
            <v>m²</v>
          </cell>
          <cell r="D6897">
            <v>1363.56</v>
          </cell>
          <cell r="E6897" t="str">
            <v>CPOS</v>
          </cell>
          <cell r="F6897" t="str">
            <v/>
          </cell>
        </row>
        <row r="6898">
          <cell r="A6898" t="str">
            <v>C-61.10.569</v>
          </cell>
          <cell r="B6898" t="str">
            <v>Grelha de porta, tamanho: 0,03 m² a 0,06 m²</v>
          </cell>
          <cell r="C6898" t="str">
            <v>m²</v>
          </cell>
          <cell r="D6898">
            <v>2263.2399999999998</v>
          </cell>
          <cell r="E6898" t="str">
            <v>CPOS</v>
          </cell>
          <cell r="F6898" t="str">
            <v/>
          </cell>
        </row>
        <row r="6899">
          <cell r="A6899" t="str">
            <v>C-61.10.574</v>
          </cell>
          <cell r="B6899" t="str">
            <v>Grelha de retorno/exaustão com registro, tamanho: 0,03 m² a 0,06 m²</v>
          </cell>
          <cell r="C6899" t="str">
            <v>m²</v>
          </cell>
          <cell r="D6899">
            <v>1558.76</v>
          </cell>
          <cell r="E6899" t="str">
            <v>CPOS</v>
          </cell>
          <cell r="F6899" t="str">
            <v/>
          </cell>
        </row>
        <row r="6900">
          <cell r="A6900" t="str">
            <v>C-61.10.575</v>
          </cell>
          <cell r="B6900" t="str">
            <v>Grelha de retorno/exaustão com registro, tamanho: 0,07 m² a 0,13 m²</v>
          </cell>
          <cell r="C6900" t="str">
            <v>m²</v>
          </cell>
          <cell r="D6900">
            <v>1133.94</v>
          </cell>
          <cell r="E6900" t="str">
            <v>CPOS</v>
          </cell>
          <cell r="F6900" t="str">
            <v/>
          </cell>
        </row>
        <row r="6901">
          <cell r="A6901" t="str">
            <v>C-61.10.576</v>
          </cell>
          <cell r="B6901" t="str">
            <v>Grelha de retorno/exaustão com registro, tamanho: 0,14 m² a 0,19 m²</v>
          </cell>
          <cell r="C6901" t="str">
            <v>m²</v>
          </cell>
          <cell r="D6901">
            <v>945.15</v>
          </cell>
          <cell r="E6901" t="str">
            <v>CPOS</v>
          </cell>
          <cell r="F6901" t="str">
            <v/>
          </cell>
        </row>
        <row r="6902">
          <cell r="A6902" t="str">
            <v>C-61.10.577</v>
          </cell>
          <cell r="B6902" t="str">
            <v>Grelha de retorno/exaustão com registro, tamanho: 0,20 m² a 0,40 m²</v>
          </cell>
          <cell r="C6902" t="str">
            <v>m²</v>
          </cell>
          <cell r="D6902">
            <v>812.82</v>
          </cell>
          <cell r="E6902" t="str">
            <v>CPOS</v>
          </cell>
          <cell r="F6902" t="str">
            <v/>
          </cell>
        </row>
        <row r="6903">
          <cell r="A6903" t="str">
            <v>C-61.10.578</v>
          </cell>
          <cell r="B6903" t="str">
            <v>Grelha de retorno/exaustão com registro, tamanho: 0,41 m² a 0,65 m²</v>
          </cell>
          <cell r="C6903" t="str">
            <v>m²</v>
          </cell>
          <cell r="D6903">
            <v>722.01</v>
          </cell>
          <cell r="E6903" t="str">
            <v>CPOS</v>
          </cell>
          <cell r="F6903" t="str">
            <v/>
          </cell>
        </row>
        <row r="6904">
          <cell r="A6904" t="str">
            <v>C-61.10.581</v>
          </cell>
          <cell r="B6904" t="str">
            <v>Veneziana com tela e filtro G4</v>
          </cell>
          <cell r="C6904" t="str">
            <v>m²</v>
          </cell>
          <cell r="D6904">
            <v>1013.36</v>
          </cell>
          <cell r="E6904" t="str">
            <v>CPOS</v>
          </cell>
          <cell r="F6904" t="str">
            <v/>
          </cell>
        </row>
        <row r="6905">
          <cell r="A6905" t="str">
            <v>C-61.10.582</v>
          </cell>
          <cell r="B6905" t="str">
            <v>Veneziana com tela</v>
          </cell>
          <cell r="C6905" t="str">
            <v>m²</v>
          </cell>
          <cell r="D6905">
            <v>588.30999999999995</v>
          </cell>
          <cell r="E6905" t="str">
            <v>CPOS</v>
          </cell>
          <cell r="F6905" t="str">
            <v/>
          </cell>
        </row>
        <row r="6906">
          <cell r="A6906" t="str">
            <v>C-61.10.583</v>
          </cell>
          <cell r="B6906" t="str">
            <v>Veneziana com tela, tamanho 38,5 x 33 cm</v>
          </cell>
          <cell r="C6906" t="str">
            <v>un</v>
          </cell>
          <cell r="D6906">
            <v>151.65</v>
          </cell>
          <cell r="E6906" t="str">
            <v>CPOS</v>
          </cell>
          <cell r="F6906" t="str">
            <v/>
          </cell>
        </row>
        <row r="6907">
          <cell r="A6907" t="str">
            <v>C-61.10.584</v>
          </cell>
          <cell r="B6907" t="str">
            <v>Veneziana com tela, tamanho 78,5 x 33 cm</v>
          </cell>
          <cell r="C6907" t="str">
            <v>un</v>
          </cell>
          <cell r="D6907">
            <v>235.13</v>
          </cell>
          <cell r="E6907" t="str">
            <v>CPOS</v>
          </cell>
          <cell r="F6907" t="str">
            <v/>
          </cell>
        </row>
        <row r="6908">
          <cell r="A6908" t="str">
            <v>C-61.14</v>
          </cell>
          <cell r="B6908" t="str">
            <v>Ventilação</v>
          </cell>
          <cell r="C6908" t="str">
            <v/>
          </cell>
          <cell r="D6908" t="str">
            <v/>
          </cell>
          <cell r="E6908" t="str">
            <v>CPOS</v>
          </cell>
          <cell r="F6908" t="str">
            <v/>
          </cell>
        </row>
        <row r="6909">
          <cell r="A6909" t="str">
            <v>C-61.14.005</v>
          </cell>
          <cell r="B6909" t="str">
            <v>Caixa ventiladora com ventilador centrífugo, vazão 4.600 m³/h, pressão 30 mmCA - 220 / 380 V / 60HZ</v>
          </cell>
          <cell r="C6909" t="str">
            <v>un</v>
          </cell>
          <cell r="D6909">
            <v>6013.77</v>
          </cell>
          <cell r="E6909" t="str">
            <v>CPOS</v>
          </cell>
          <cell r="F6909" t="str">
            <v>E</v>
          </cell>
        </row>
        <row r="6910">
          <cell r="A6910" t="str">
            <v>C-61.14.015</v>
          </cell>
          <cell r="B6910" t="str">
            <v>Caixa ventiladora com ventilador centrífugo, vazão 28.000 m³/h, pressão 30 mmCA - 220 / 380 V / 60HZ</v>
          </cell>
          <cell r="C6910" t="str">
            <v>un</v>
          </cell>
          <cell r="D6910">
            <v>18388.62</v>
          </cell>
          <cell r="E6910" t="str">
            <v>CPOS</v>
          </cell>
          <cell r="F6910" t="str">
            <v>E</v>
          </cell>
        </row>
        <row r="6911">
          <cell r="A6911" t="str">
            <v>C-61.14.050</v>
          </cell>
          <cell r="B6911" t="str">
            <v>Caixa ventiladora com ventilador centrífugo, vazão 8.800 m³/h, pressão 35 mmCA - 220/380 V / 60Hz</v>
          </cell>
          <cell r="C6911" t="str">
            <v>un</v>
          </cell>
          <cell r="D6911">
            <v>6506.08</v>
          </cell>
          <cell r="E6911" t="str">
            <v>CPOS</v>
          </cell>
          <cell r="F6911" t="str">
            <v>E</v>
          </cell>
        </row>
        <row r="6912">
          <cell r="A6912" t="str">
            <v>C-61.14.070</v>
          </cell>
          <cell r="B6912" t="str">
            <v>Caixa ventiladora com ventilador centrífugo, vazão 1.710 m³/h, pressão 35 mmCA - 220/380 V / 60Hz</v>
          </cell>
          <cell r="C6912" t="str">
            <v>un</v>
          </cell>
          <cell r="D6912">
            <v>3651.84</v>
          </cell>
          <cell r="E6912" t="str">
            <v>CPOS</v>
          </cell>
          <cell r="F6912" t="str">
            <v>E</v>
          </cell>
        </row>
        <row r="6913">
          <cell r="A6913" t="str">
            <v>C-61.14.080</v>
          </cell>
          <cell r="B6913" t="str">
            <v>Caixa ventiladora com ventilador centrífugo, vazão 1.190 m³/h, pressão 35 mmCA - 220/380 V / 60Hz</v>
          </cell>
          <cell r="C6913" t="str">
            <v>un</v>
          </cell>
          <cell r="D6913">
            <v>3577.72</v>
          </cell>
          <cell r="E6913" t="str">
            <v>CPOS</v>
          </cell>
          <cell r="F6913" t="str">
            <v>E</v>
          </cell>
        </row>
        <row r="6914">
          <cell r="A6914" t="str">
            <v>C-61.14.100</v>
          </cell>
          <cell r="B6914" t="str">
            <v>Ventilador centrífugo de dupla aspiração "limite-load", vazão 20.000 m³/h, pressão 50 mmCA - 380/660 V / 60 Hz</v>
          </cell>
          <cell r="C6914" t="str">
            <v>un</v>
          </cell>
          <cell r="D6914">
            <v>10333.64</v>
          </cell>
          <cell r="E6914" t="str">
            <v>CPOS</v>
          </cell>
          <cell r="F6914" t="str">
            <v>E</v>
          </cell>
        </row>
        <row r="6915">
          <cell r="A6915" t="str">
            <v>C-61.15</v>
          </cell>
          <cell r="B6915" t="str">
            <v>Controles para Fan-Coil e CAG</v>
          </cell>
          <cell r="C6915" t="str">
            <v/>
          </cell>
          <cell r="D6915" t="str">
            <v/>
          </cell>
          <cell r="E6915" t="str">
            <v>CPOS</v>
          </cell>
          <cell r="F6915" t="str">
            <v/>
          </cell>
        </row>
        <row r="6916">
          <cell r="A6916" t="str">
            <v>C-61.15.010</v>
          </cell>
          <cell r="B6916" t="str">
            <v>Fonte de alimentação universal bivolt com saída de 24 V - 1,5 A - 35 W</v>
          </cell>
          <cell r="C6916" t="str">
            <v>un</v>
          </cell>
          <cell r="D6916">
            <v>150.28</v>
          </cell>
          <cell r="E6916" t="str">
            <v>CPOS</v>
          </cell>
          <cell r="F6916" t="str">
            <v/>
          </cell>
        </row>
        <row r="6917">
          <cell r="A6917" t="str">
            <v>C-61.15.020</v>
          </cell>
          <cell r="B6917" t="str">
            <v>Tomada simples de sobrepor universal 2P+T - 10 A - 250 V</v>
          </cell>
          <cell r="C6917" t="str">
            <v>un</v>
          </cell>
          <cell r="D6917">
            <v>19.68</v>
          </cell>
          <cell r="E6917" t="str">
            <v>CPOS</v>
          </cell>
          <cell r="F6917" t="str">
            <v/>
          </cell>
        </row>
        <row r="6918">
          <cell r="A6918" t="str">
            <v>C-61.15.030</v>
          </cell>
          <cell r="B6918" t="str">
            <v>Transformador abaixador, entrada 110/220V, saída 24V+24V, corrente secundário 6A</v>
          </cell>
          <cell r="C6918" t="str">
            <v>un</v>
          </cell>
          <cell r="D6918">
            <v>176.06</v>
          </cell>
          <cell r="E6918" t="str">
            <v>CPOS</v>
          </cell>
          <cell r="F6918" t="str">
            <v>E</v>
          </cell>
        </row>
        <row r="6919">
          <cell r="A6919" t="str">
            <v>C-61.15.040</v>
          </cell>
          <cell r="B6919" t="str">
            <v>Atuador Floating de 40Nm, sinal de controle 3 e 2 pontos, tensão de entrada AC/DC 24V, IP 54</v>
          </cell>
          <cell r="C6919" t="str">
            <v>un</v>
          </cell>
          <cell r="D6919">
            <v>1624.03</v>
          </cell>
          <cell r="E6919" t="str">
            <v>CPOS</v>
          </cell>
          <cell r="F6919" t="str">
            <v/>
          </cell>
        </row>
        <row r="6920">
          <cell r="A6920" t="str">
            <v>C-61.15.050</v>
          </cell>
          <cell r="B6920" t="str">
            <v>Válvula motorizada esfera, com duas vias atuador floating, diâmetro 3/4" a 1 1/2"</v>
          </cell>
          <cell r="C6920" t="str">
            <v>un</v>
          </cell>
          <cell r="D6920">
            <v>1475.47</v>
          </cell>
          <cell r="E6920" t="str">
            <v>CPOS</v>
          </cell>
          <cell r="F6920" t="str">
            <v/>
          </cell>
        </row>
        <row r="6921">
          <cell r="A6921" t="str">
            <v>C-61.15.060</v>
          </cell>
          <cell r="B6921" t="str">
            <v>Válvula de balanceamento diâmetro 1 " a 2-1/2"</v>
          </cell>
          <cell r="C6921" t="str">
            <v>un</v>
          </cell>
          <cell r="D6921">
            <v>660.67</v>
          </cell>
          <cell r="E6921" t="str">
            <v>CPOS</v>
          </cell>
          <cell r="F6921" t="str">
            <v/>
          </cell>
        </row>
        <row r="6922">
          <cell r="A6922" t="str">
            <v>C-61.15.070</v>
          </cell>
          <cell r="B6922" t="str">
            <v>Válvula borboleta na configuração wafer motorizada atuador floating diâmetro 3'' a 4"</v>
          </cell>
          <cell r="C6922" t="str">
            <v>un</v>
          </cell>
          <cell r="D6922">
            <v>1622.48</v>
          </cell>
          <cell r="E6922" t="str">
            <v>CPOS</v>
          </cell>
          <cell r="F6922" t="str">
            <v/>
          </cell>
        </row>
        <row r="6923">
          <cell r="A6923" t="str">
            <v>C-61.15.080</v>
          </cell>
          <cell r="B6923" t="str">
            <v>Válvula duas vias on/off retorno elétrico diâmetro 1/2" a 3/4"</v>
          </cell>
          <cell r="C6923" t="str">
            <v>un</v>
          </cell>
          <cell r="D6923">
            <v>269.62</v>
          </cell>
          <cell r="E6923" t="str">
            <v>CPOS</v>
          </cell>
          <cell r="F6923" t="str">
            <v/>
          </cell>
        </row>
        <row r="6924">
          <cell r="A6924" t="str">
            <v>C-61.15.090</v>
          </cell>
          <cell r="B6924" t="str">
            <v>Válvula esfera motorizada de duas vias de atuador proporcional diâmetro 2" a 2-1/2"</v>
          </cell>
          <cell r="C6924" t="str">
            <v>un</v>
          </cell>
          <cell r="D6924">
            <v>1182.21</v>
          </cell>
          <cell r="E6924" t="str">
            <v>CPOS</v>
          </cell>
          <cell r="F6924" t="str">
            <v/>
          </cell>
        </row>
        <row r="6925">
          <cell r="A6925" t="str">
            <v>C-61.15.100</v>
          </cell>
          <cell r="B6925" t="str">
            <v>Atuador proporcional de 10 Nm, tensão de entrada AC/DC 24 V - IP 54</v>
          </cell>
          <cell r="C6925" t="str">
            <v>un</v>
          </cell>
          <cell r="D6925">
            <v>878.75</v>
          </cell>
          <cell r="E6925" t="str">
            <v>CPOS</v>
          </cell>
          <cell r="F6925" t="str">
            <v/>
          </cell>
        </row>
        <row r="6926">
          <cell r="A6926" t="str">
            <v>C-61.15.110</v>
          </cell>
          <cell r="B6926" t="str">
            <v>Válvula esfera duas vias flangeada, diâmetro 3''</v>
          </cell>
          <cell r="C6926" t="str">
            <v>un</v>
          </cell>
          <cell r="D6926">
            <v>1565.23</v>
          </cell>
          <cell r="E6926" t="str">
            <v>CPOS</v>
          </cell>
          <cell r="F6926" t="str">
            <v/>
          </cell>
        </row>
        <row r="6927">
          <cell r="A6927" t="str">
            <v>C-61.15.120</v>
          </cell>
          <cell r="B6927" t="str">
            <v>Acoplador a relé 24 VCC/VAC - 1 contato reversível</v>
          </cell>
          <cell r="C6927" t="str">
            <v>un</v>
          </cell>
          <cell r="D6927">
            <v>83.04</v>
          </cell>
          <cell r="E6927" t="str">
            <v>CPOS</v>
          </cell>
          <cell r="F6927" t="str">
            <v/>
          </cell>
        </row>
        <row r="6928">
          <cell r="A6928" t="str">
            <v>C-61.15.130</v>
          </cell>
          <cell r="B6928" t="str">
            <v>Chave de fluxo para ar</v>
          </cell>
          <cell r="C6928" t="str">
            <v>un</v>
          </cell>
          <cell r="D6928">
            <v>257.08999999999997</v>
          </cell>
          <cell r="E6928" t="str">
            <v>CPOS</v>
          </cell>
          <cell r="F6928" t="str">
            <v/>
          </cell>
        </row>
        <row r="6929">
          <cell r="A6929" t="str">
            <v>C-61.15.140</v>
          </cell>
          <cell r="B6929" t="str">
            <v>Repetidor de sinal I/I e V/I</v>
          </cell>
          <cell r="C6929" t="str">
            <v>un</v>
          </cell>
          <cell r="D6929">
            <v>1101.44</v>
          </cell>
          <cell r="E6929" t="str">
            <v>CPOS</v>
          </cell>
          <cell r="F6929" t="str">
            <v/>
          </cell>
        </row>
        <row r="6930">
          <cell r="A6930" t="str">
            <v>C-61.15.150</v>
          </cell>
          <cell r="B6930" t="str">
            <v>Relé de corrente ajustável de 0 a 200 A</v>
          </cell>
          <cell r="C6930" t="str">
            <v>un</v>
          </cell>
          <cell r="D6930">
            <v>326.2</v>
          </cell>
          <cell r="E6930" t="str">
            <v>CPOS</v>
          </cell>
          <cell r="F6930" t="str">
            <v/>
          </cell>
        </row>
        <row r="6931">
          <cell r="A6931" t="str">
            <v>C-61.15.160</v>
          </cell>
          <cell r="B6931" t="str">
            <v>Sensor de temperatura ambiente PT100 - 2 fios</v>
          </cell>
          <cell r="C6931" t="str">
            <v>un</v>
          </cell>
          <cell r="D6931">
            <v>205.6</v>
          </cell>
          <cell r="E6931" t="str">
            <v>CPOS</v>
          </cell>
          <cell r="F6931" t="str">
            <v/>
          </cell>
        </row>
        <row r="6932">
          <cell r="A6932" t="str">
            <v>C-61.15.163</v>
          </cell>
          <cell r="B6932" t="str">
            <v>Pressostato diferencial para utilização em sistema central de ar condicionado, controle de pressão diferencial 55 de 414 kPa</v>
          </cell>
          <cell r="C6932" t="str">
            <v>un</v>
          </cell>
          <cell r="D6932">
            <v>782.55</v>
          </cell>
          <cell r="E6932" t="str">
            <v>CPOS</v>
          </cell>
        </row>
        <row r="6933">
          <cell r="A6933" t="str">
            <v>C-61.15.164</v>
          </cell>
          <cell r="B6933" t="str">
            <v>Termostato de segurança com temperatura ajustável de 90°C - 110°C</v>
          </cell>
          <cell r="C6933" t="str">
            <v>un</v>
          </cell>
          <cell r="D6933">
            <v>121.83</v>
          </cell>
          <cell r="E6933" t="str">
            <v>CPOS</v>
          </cell>
          <cell r="F6933" t="str">
            <v/>
          </cell>
        </row>
        <row r="6934">
          <cell r="A6934" t="str">
            <v>C-61.15.170</v>
          </cell>
          <cell r="B6934" t="str">
            <v>Transmissor de pressão diferencial, operação de 0 a 750 Pa</v>
          </cell>
          <cell r="C6934" t="str">
            <v>un</v>
          </cell>
          <cell r="D6934">
            <v>860.21</v>
          </cell>
          <cell r="E6934" t="str">
            <v>CPOS</v>
          </cell>
          <cell r="F6934" t="str">
            <v/>
          </cell>
        </row>
        <row r="6935">
          <cell r="A6935" t="str">
            <v>C-61.15.172</v>
          </cell>
          <cell r="B6935" t="str">
            <v>Transmissor de pressão compacto, escala de pressão 0 a 10 Bar, sinal de saída 4 - 20 mA</v>
          </cell>
          <cell r="C6935" t="str">
            <v>un</v>
          </cell>
          <cell r="D6935">
            <v>726.78</v>
          </cell>
          <cell r="E6935" t="str">
            <v>CPOS</v>
          </cell>
          <cell r="F6935" t="str">
            <v/>
          </cell>
        </row>
        <row r="6936">
          <cell r="A6936" t="str">
            <v>C-61.15.174</v>
          </cell>
          <cell r="B6936" t="str">
            <v>Transmissor de temperatura e umidade para dutos, alta precisão, corrente de 0 a 20 mA, alimentação 12Vcc a 30Vcc</v>
          </cell>
          <cell r="C6936" t="str">
            <v>un</v>
          </cell>
          <cell r="D6936">
            <v>1426.54</v>
          </cell>
          <cell r="E6936" t="str">
            <v>CPOS</v>
          </cell>
          <cell r="F6936" t="str">
            <v/>
          </cell>
        </row>
        <row r="6937">
          <cell r="A6937" t="str">
            <v>C-61.15.181</v>
          </cell>
          <cell r="B6937" t="str">
            <v>Controlador lógico programável para 16 entradas/16 saídas</v>
          </cell>
          <cell r="C6937" t="str">
            <v>un</v>
          </cell>
          <cell r="D6937">
            <v>3504.51</v>
          </cell>
          <cell r="E6937" t="str">
            <v>CPOS</v>
          </cell>
          <cell r="F6937" t="str">
            <v/>
          </cell>
        </row>
        <row r="6938">
          <cell r="A6938" t="str">
            <v>C-61.15.191</v>
          </cell>
          <cell r="B6938" t="str">
            <v>Módulo de expansão para 4 canais de saída analógica</v>
          </cell>
          <cell r="C6938" t="str">
            <v>un</v>
          </cell>
          <cell r="D6938">
            <v>2759.11</v>
          </cell>
          <cell r="E6938" t="str">
            <v>CPOS</v>
          </cell>
          <cell r="F6938" t="str">
            <v/>
          </cell>
        </row>
        <row r="6939">
          <cell r="A6939" t="str">
            <v>C-61.15.196</v>
          </cell>
          <cell r="B6939" t="str">
            <v>Módulo de expansão para 8 canais de entrada analógica</v>
          </cell>
          <cell r="C6939" t="str">
            <v>un</v>
          </cell>
          <cell r="D6939">
            <v>4013.49</v>
          </cell>
          <cell r="E6939" t="str">
            <v>CPOS</v>
          </cell>
          <cell r="F6939" t="str">
            <v/>
          </cell>
        </row>
        <row r="6940">
          <cell r="A6940" t="str">
            <v>C-61.15.201</v>
          </cell>
          <cell r="B6940" t="str">
            <v>Módulo de expansão para 8 canais de entrada e saída digitais</v>
          </cell>
          <cell r="C6940" t="str">
            <v>un</v>
          </cell>
          <cell r="D6940">
            <v>842.42</v>
          </cell>
          <cell r="E6940" t="str">
            <v>CPOS</v>
          </cell>
          <cell r="F6940" t="str">
            <v/>
          </cell>
        </row>
        <row r="6941">
          <cell r="A6941" t="str">
            <v>C-61.20</v>
          </cell>
          <cell r="B6941" t="str">
            <v>Reparos, conservações e complementos - GRUPO 61</v>
          </cell>
          <cell r="C6941" t="str">
            <v/>
          </cell>
          <cell r="D6941" t="str">
            <v/>
          </cell>
          <cell r="E6941" t="str">
            <v>CPOS</v>
          </cell>
          <cell r="F6941" t="str">
            <v/>
          </cell>
        </row>
        <row r="6942">
          <cell r="A6942" t="str">
            <v>C-61.20.040</v>
          </cell>
          <cell r="B6942" t="str">
            <v>Cortina de ar com duas velocidades, para vão de 1,20 m</v>
          </cell>
          <cell r="C6942" t="str">
            <v>cj</v>
          </cell>
          <cell r="D6942">
            <v>628.63</v>
          </cell>
          <cell r="E6942" t="str">
            <v>CPOS</v>
          </cell>
          <cell r="F6942" t="str">
            <v/>
          </cell>
        </row>
        <row r="6943">
          <cell r="A6943" t="str">
            <v>C-61.20.092</v>
          </cell>
          <cell r="B6943" t="str">
            <v>Cortina de ar com duas velocidades, para vão de 1,50 m</v>
          </cell>
          <cell r="C6943" t="str">
            <v>cj</v>
          </cell>
          <cell r="D6943">
            <v>808.25</v>
          </cell>
          <cell r="E6943" t="str">
            <v>CPOS</v>
          </cell>
          <cell r="F6943" t="str">
            <v/>
          </cell>
        </row>
        <row r="6944">
          <cell r="A6944" t="str">
            <v>C-61.20.100</v>
          </cell>
          <cell r="B6944" t="str">
            <v>Ligação típica, (cavalete), para ar condicionado ´fancoil´, diâmetro de 1/2´</v>
          </cell>
          <cell r="C6944" t="str">
            <v>cj</v>
          </cell>
          <cell r="D6944">
            <v>1205.28</v>
          </cell>
          <cell r="E6944" t="str">
            <v>CPOS</v>
          </cell>
          <cell r="F6944" t="str">
            <v/>
          </cell>
        </row>
        <row r="6945">
          <cell r="A6945" t="str">
            <v>C-61.20.110</v>
          </cell>
          <cell r="B6945" t="str">
            <v>Ligação típica, (cavalete), para ar condicionado ´fancoil´, diâmetro de 3/4´</v>
          </cell>
          <cell r="C6945" t="str">
            <v>cj</v>
          </cell>
          <cell r="D6945">
            <v>1362.87</v>
          </cell>
          <cell r="E6945" t="str">
            <v>CPOS</v>
          </cell>
          <cell r="F6945" t="str">
            <v/>
          </cell>
        </row>
        <row r="6946">
          <cell r="A6946" t="str">
            <v>C-61.20.120</v>
          </cell>
          <cell r="B6946" t="str">
            <v>Ligação típica, (cavalete), para ar condicionado ´fancoil´, diâmetro de 1´</v>
          </cell>
          <cell r="C6946" t="str">
            <v>cj</v>
          </cell>
          <cell r="D6946">
            <v>1601.91</v>
          </cell>
          <cell r="E6946" t="str">
            <v>CPOS</v>
          </cell>
          <cell r="F6946" t="str">
            <v/>
          </cell>
        </row>
        <row r="6947">
          <cell r="A6947" t="str">
            <v>C-61.20.130</v>
          </cell>
          <cell r="B6947" t="str">
            <v>Ligação típica, (cavalete), para ar condicionado ´fancoil´, diâmetro de 1 1/4´</v>
          </cell>
          <cell r="C6947" t="str">
            <v>cj</v>
          </cell>
          <cell r="D6947">
            <v>1933.2</v>
          </cell>
          <cell r="E6947" t="str">
            <v>CPOS</v>
          </cell>
          <cell r="F6947" t="str">
            <v/>
          </cell>
        </row>
        <row r="6948">
          <cell r="A6948" t="str">
            <v>C-61.20.450</v>
          </cell>
          <cell r="B6948" t="str">
            <v>Duto em chapa de aço galvanizado</v>
          </cell>
          <cell r="C6948" t="str">
            <v>kg</v>
          </cell>
          <cell r="D6948">
            <v>36.04</v>
          </cell>
          <cell r="E6948" t="str">
            <v>CPOS</v>
          </cell>
          <cell r="F6948" t="str">
            <v/>
          </cell>
        </row>
        <row r="6949">
          <cell r="A6949" t="str">
            <v>C-62</v>
          </cell>
          <cell r="B6949" t="str">
            <v>COZINHA, REFEITÓRIO, LAVANDERIA INDUSTRIAL E EQUIPAMENTOS</v>
          </cell>
          <cell r="C6949" t="str">
            <v/>
          </cell>
          <cell r="D6949" t="str">
            <v/>
          </cell>
          <cell r="E6949" t="str">
            <v>CPOS</v>
          </cell>
          <cell r="F6949" t="str">
            <v/>
          </cell>
        </row>
        <row r="6950">
          <cell r="A6950" t="str">
            <v>C-62.04</v>
          </cell>
          <cell r="B6950" t="str">
            <v>Mobiliário e acessórios</v>
          </cell>
          <cell r="C6950" t="str">
            <v/>
          </cell>
          <cell r="D6950" t="str">
            <v/>
          </cell>
          <cell r="E6950" t="str">
            <v>CPOS</v>
          </cell>
          <cell r="F6950" t="str">
            <v/>
          </cell>
        </row>
        <row r="6951">
          <cell r="A6951" t="str">
            <v>C-62.04.060</v>
          </cell>
          <cell r="B6951" t="str">
            <v>Tanque duplo com pés em aço inoxidável de 1600 x 700 x 850 mm</v>
          </cell>
          <cell r="C6951" t="str">
            <v>un</v>
          </cell>
          <cell r="D6951">
            <v>3397.64</v>
          </cell>
          <cell r="E6951" t="str">
            <v>CPOS</v>
          </cell>
          <cell r="F6951" t="str">
            <v/>
          </cell>
        </row>
        <row r="6952">
          <cell r="A6952" t="str">
            <v>C-62.04.070</v>
          </cell>
          <cell r="B6952" t="str">
            <v>Mesa em aço inoxidável, largura até 700 mm</v>
          </cell>
          <cell r="C6952" t="str">
            <v>m</v>
          </cell>
          <cell r="D6952">
            <v>1319.1</v>
          </cell>
          <cell r="E6952" t="str">
            <v>CPOS</v>
          </cell>
          <cell r="F6952" t="str">
            <v/>
          </cell>
        </row>
        <row r="6953">
          <cell r="A6953" t="str">
            <v>C-62.04.090</v>
          </cell>
          <cell r="B6953" t="str">
            <v>Mesa lateral em aço inoxidável com prateleira inferior, largura até 700 mm</v>
          </cell>
          <cell r="C6953" t="str">
            <v>m</v>
          </cell>
          <cell r="D6953">
            <v>1461.78</v>
          </cell>
          <cell r="E6953" t="str">
            <v>CPOS</v>
          </cell>
          <cell r="F6953" t="str">
            <v/>
          </cell>
        </row>
        <row r="6954">
          <cell r="A6954" t="str">
            <v>C-62.20</v>
          </cell>
          <cell r="B6954" t="str">
            <v>Reparos, conservações e complementos - GRUPO 62</v>
          </cell>
          <cell r="C6954" t="str">
            <v/>
          </cell>
          <cell r="D6954" t="str">
            <v/>
          </cell>
          <cell r="E6954" t="str">
            <v>CPOS</v>
          </cell>
          <cell r="F6954" t="str">
            <v/>
          </cell>
        </row>
        <row r="6955">
          <cell r="A6955" t="str">
            <v>C-62.20.330</v>
          </cell>
          <cell r="B6955" t="str">
            <v>Coifa em aço inoxidável com filtro e exaustor axial - área até 3,00 m²</v>
          </cell>
          <cell r="C6955" t="str">
            <v>m²</v>
          </cell>
          <cell r="D6955">
            <v>7226.33</v>
          </cell>
          <cell r="E6955" t="str">
            <v>CPOS</v>
          </cell>
          <cell r="F6955" t="str">
            <v>E</v>
          </cell>
        </row>
        <row r="6956">
          <cell r="A6956" t="str">
            <v>C-62.20.340</v>
          </cell>
          <cell r="B6956" t="str">
            <v>Coifa em aço inoxidável com filtro e exaustor axial - área de 3,01 até 7,50 m²</v>
          </cell>
          <cell r="C6956" t="str">
            <v>m²</v>
          </cell>
          <cell r="D6956">
            <v>7125.35</v>
          </cell>
          <cell r="E6956" t="str">
            <v>CPOS</v>
          </cell>
          <cell r="F6956" t="str">
            <v>E</v>
          </cell>
        </row>
        <row r="6957">
          <cell r="A6957" t="str">
            <v>C-62.20.350</v>
          </cell>
          <cell r="B6957" t="str">
            <v>Coifa em aço inoxidável com filtro e exaustor axial - área de 7,51 até 16,00 m²</v>
          </cell>
          <cell r="C6957" t="str">
            <v>m²</v>
          </cell>
          <cell r="D6957">
            <v>3917.2</v>
          </cell>
          <cell r="E6957" t="str">
            <v>CPOS</v>
          </cell>
          <cell r="F6957" t="str">
            <v>E</v>
          </cell>
        </row>
        <row r="6958">
          <cell r="A6958" t="str">
            <v>C-65</v>
          </cell>
          <cell r="B6958" t="str">
            <v>RESFRIAMENTO E CONSERVAÇÃO DE MATERIAL PERECÍVEL</v>
          </cell>
          <cell r="C6958" t="str">
            <v/>
          </cell>
          <cell r="D6958" t="str">
            <v/>
          </cell>
          <cell r="E6958" t="str">
            <v>CPOS</v>
          </cell>
          <cell r="F6958" t="str">
            <v/>
          </cell>
        </row>
        <row r="6959">
          <cell r="A6959" t="str">
            <v>C-65.01</v>
          </cell>
          <cell r="B6959" t="str">
            <v>Câmara frigorífica para resfriado</v>
          </cell>
          <cell r="C6959" t="str">
            <v/>
          </cell>
          <cell r="D6959" t="str">
            <v/>
          </cell>
          <cell r="E6959" t="str">
            <v>CPOS</v>
          </cell>
          <cell r="F6959" t="str">
            <v/>
          </cell>
        </row>
        <row r="6960">
          <cell r="A6960" t="str">
            <v>C-65.01.210</v>
          </cell>
          <cell r="B6960" t="str">
            <v>Câmara frigorífica para resfriados</v>
          </cell>
          <cell r="C6960" t="str">
            <v>m²</v>
          </cell>
          <cell r="D6960">
            <v>1620.54</v>
          </cell>
          <cell r="E6960" t="str">
            <v>CPOS</v>
          </cell>
          <cell r="F6960" t="str">
            <v>E</v>
          </cell>
        </row>
        <row r="6961">
          <cell r="A6961" t="str">
            <v>C-65.02</v>
          </cell>
          <cell r="B6961" t="str">
            <v>Câmara frigorífica para congelado</v>
          </cell>
          <cell r="C6961" t="str">
            <v/>
          </cell>
          <cell r="D6961" t="str">
            <v/>
          </cell>
          <cell r="E6961" t="str">
            <v>CPOS</v>
          </cell>
          <cell r="F6961" t="str">
            <v/>
          </cell>
        </row>
        <row r="6962">
          <cell r="A6962" t="str">
            <v>C-65.02.100</v>
          </cell>
          <cell r="B6962" t="str">
            <v>Câmara frigorífica para congelados</v>
          </cell>
          <cell r="C6962" t="str">
            <v>m²</v>
          </cell>
          <cell r="D6962">
            <v>2243.12</v>
          </cell>
          <cell r="E6962" t="str">
            <v>CPOS</v>
          </cell>
          <cell r="F6962" t="str">
            <v>E</v>
          </cell>
        </row>
        <row r="6963">
          <cell r="A6963" t="str">
            <v>C-66</v>
          </cell>
          <cell r="B6963" t="str">
            <v>SEGURANÇA, VIGILÂNCIA E CONTROLE, EQUIPAMENTO E SISTEMA</v>
          </cell>
          <cell r="C6963" t="str">
            <v/>
          </cell>
          <cell r="D6963" t="str">
            <v/>
          </cell>
          <cell r="E6963" t="str">
            <v>CPOS</v>
          </cell>
          <cell r="F6963" t="str">
            <v/>
          </cell>
        </row>
        <row r="6964">
          <cell r="A6964" t="str">
            <v>C-66.02</v>
          </cell>
          <cell r="B6964" t="str">
            <v>Controle de acessos e alarme</v>
          </cell>
          <cell r="C6964" t="str">
            <v/>
          </cell>
          <cell r="D6964" t="str">
            <v/>
          </cell>
          <cell r="E6964" t="str">
            <v>CPOS</v>
          </cell>
          <cell r="F6964" t="str">
            <v/>
          </cell>
        </row>
        <row r="6965">
          <cell r="A6965" t="str">
            <v>C-66.02.060</v>
          </cell>
          <cell r="B6965" t="str">
            <v>Repetidora de sinais de ocorrências, do painel sinóptico da central de alarme</v>
          </cell>
          <cell r="C6965" t="str">
            <v>un</v>
          </cell>
          <cell r="D6965">
            <v>1164.92</v>
          </cell>
          <cell r="E6965" t="str">
            <v>CPOS</v>
          </cell>
          <cell r="F6965" t="str">
            <v>E</v>
          </cell>
        </row>
        <row r="6966">
          <cell r="A6966" t="str">
            <v>C-66.02.090</v>
          </cell>
          <cell r="B6966" t="str">
            <v>Detector de metais, tipo portal, microprocessado</v>
          </cell>
          <cell r="C6966" t="str">
            <v>un</v>
          </cell>
          <cell r="D6966">
            <v>7907.94</v>
          </cell>
          <cell r="E6966" t="str">
            <v>CPOS</v>
          </cell>
          <cell r="F6966" t="str">
            <v>E</v>
          </cell>
        </row>
        <row r="6967">
          <cell r="A6967" t="str">
            <v>C-66.02.130</v>
          </cell>
          <cell r="B6967" t="str">
            <v>Porteiro eletrônico com um interfone</v>
          </cell>
          <cell r="C6967" t="str">
            <v>cj</v>
          </cell>
          <cell r="D6967">
            <v>214.02</v>
          </cell>
          <cell r="E6967" t="str">
            <v>CPOS</v>
          </cell>
          <cell r="F6967" t="str">
            <v>E</v>
          </cell>
        </row>
        <row r="6968">
          <cell r="A6968" t="str">
            <v>C-66.02.239</v>
          </cell>
          <cell r="B6968" t="str">
            <v>Sistema eletrônico de automatização de portão deslizante, para esforços até 800 kg</v>
          </cell>
          <cell r="C6968" t="str">
            <v>cj</v>
          </cell>
          <cell r="D6968">
            <v>2616.67</v>
          </cell>
          <cell r="E6968" t="str">
            <v>CPOS</v>
          </cell>
          <cell r="F6968" t="str">
            <v>E</v>
          </cell>
        </row>
        <row r="6969">
          <cell r="A6969" t="str">
            <v>C-66.02.240</v>
          </cell>
          <cell r="B6969" t="str">
            <v>Sistema eletrônico de automatização de portão deslizante, para esforços maior de 800 kg e até 1400 kg</v>
          </cell>
          <cell r="C6969" t="str">
            <v>cj</v>
          </cell>
          <cell r="D6969">
            <v>3914.69</v>
          </cell>
          <cell r="E6969" t="str">
            <v>CPOS</v>
          </cell>
          <cell r="F6969" t="str">
            <v>E</v>
          </cell>
        </row>
        <row r="6970">
          <cell r="A6970" t="str">
            <v>C-66.02.460</v>
          </cell>
          <cell r="B6970" t="str">
            <v>Vídeo porteiro eletrônico colorido, com um interfone</v>
          </cell>
          <cell r="C6970" t="str">
            <v>cj</v>
          </cell>
          <cell r="D6970">
            <v>1177.02</v>
          </cell>
          <cell r="E6970" t="str">
            <v>CPOS</v>
          </cell>
          <cell r="F6970" t="str">
            <v>E</v>
          </cell>
        </row>
        <row r="6971">
          <cell r="A6971" t="str">
            <v>C-66.02.500</v>
          </cell>
          <cell r="B6971" t="str">
            <v>Central de alarme microprocessada, para até 125 zonas</v>
          </cell>
          <cell r="C6971" t="str">
            <v>un</v>
          </cell>
          <cell r="D6971">
            <v>2402.13</v>
          </cell>
          <cell r="E6971" t="str">
            <v>CPOS</v>
          </cell>
          <cell r="F6971" t="str">
            <v>E</v>
          </cell>
        </row>
        <row r="6972">
          <cell r="A6972" t="str">
            <v>C-66.02.560</v>
          </cell>
          <cell r="B6972" t="str">
            <v>Controlador de acesso com identificação por impressão digital (biometria) e software de gerenciamento</v>
          </cell>
          <cell r="C6972" t="str">
            <v>cj</v>
          </cell>
          <cell r="D6972">
            <v>2533.29</v>
          </cell>
          <cell r="E6972" t="str">
            <v>CPOS</v>
          </cell>
          <cell r="F6972" t="str">
            <v>E</v>
          </cell>
        </row>
        <row r="6973">
          <cell r="A6973" t="str">
            <v>C-66.08</v>
          </cell>
          <cell r="B6973" t="str">
            <v>Equipamentos para sistema de segurança, vigilância e controle</v>
          </cell>
          <cell r="C6973" t="str">
            <v/>
          </cell>
          <cell r="D6973" t="str">
            <v/>
          </cell>
          <cell r="E6973" t="str">
            <v>CPOS</v>
          </cell>
          <cell r="F6973" t="str">
            <v/>
          </cell>
        </row>
        <row r="6974">
          <cell r="A6974" t="str">
            <v>C-66.08.061</v>
          </cell>
          <cell r="B6974" t="str">
            <v>Mesa controladora híbrida para até 32 câmeras IPs, com teclado e joystick, compatível com sistema de CFTV, IP ou analógico</v>
          </cell>
          <cell r="C6974" t="str">
            <v>un</v>
          </cell>
          <cell r="D6974">
            <v>3824.38</v>
          </cell>
          <cell r="E6974" t="str">
            <v>CPOS</v>
          </cell>
          <cell r="F6974" t="str">
            <v>E</v>
          </cell>
        </row>
        <row r="6975">
          <cell r="A6975" t="str">
            <v>C-66.08.081</v>
          </cell>
          <cell r="B6975" t="str">
            <v>Mesa de apoio para até 6 monitores de 21,5"</v>
          </cell>
          <cell r="C6975" t="str">
            <v>un</v>
          </cell>
          <cell r="D6975">
            <v>6114.87</v>
          </cell>
          <cell r="E6975" t="str">
            <v>CPOS</v>
          </cell>
          <cell r="F6975" t="str">
            <v>E</v>
          </cell>
        </row>
        <row r="6976">
          <cell r="A6976" t="str">
            <v>C-66.08.100</v>
          </cell>
          <cell r="B6976" t="str">
            <v>Rack fechado padrão metálico, 19 x 12 Us x 470 mm</v>
          </cell>
          <cell r="C6976" t="str">
            <v>un</v>
          </cell>
          <cell r="D6976">
            <v>877.82</v>
          </cell>
          <cell r="E6976" t="str">
            <v>CPOS</v>
          </cell>
          <cell r="F6976" t="str">
            <v>E</v>
          </cell>
        </row>
        <row r="6977">
          <cell r="A6977" t="str">
            <v>C-66.08.110</v>
          </cell>
          <cell r="B6977" t="str">
            <v>Rack fechado padrão metálico, 19 x 20 Us x 470 mm</v>
          </cell>
          <cell r="C6977" t="str">
            <v>un</v>
          </cell>
          <cell r="D6977">
            <v>1359.02</v>
          </cell>
          <cell r="E6977" t="str">
            <v>CPOS</v>
          </cell>
          <cell r="F6977" t="str">
            <v>E</v>
          </cell>
        </row>
        <row r="6978">
          <cell r="A6978" t="str">
            <v>C-66.08.111</v>
          </cell>
          <cell r="B6978" t="str">
            <v>Rack fechado de piso padrão metálico, 19 x 24 Us x 570 mm</v>
          </cell>
          <cell r="C6978" t="str">
            <v>un</v>
          </cell>
          <cell r="D6978">
            <v>1212.52</v>
          </cell>
          <cell r="E6978" t="str">
            <v>CPOS</v>
          </cell>
          <cell r="F6978" t="str">
            <v>E</v>
          </cell>
        </row>
        <row r="6979">
          <cell r="A6979" t="str">
            <v>C-66.08.115</v>
          </cell>
          <cell r="B6979" t="str">
            <v>Rack fechado de piso padrão metálico, 19 x 44 Us x 770 mm</v>
          </cell>
          <cell r="C6979" t="str">
            <v>un</v>
          </cell>
          <cell r="D6979">
            <v>2629.53</v>
          </cell>
          <cell r="E6979" t="str">
            <v>CPOS</v>
          </cell>
          <cell r="F6979" t="str">
            <v>E</v>
          </cell>
        </row>
        <row r="6980">
          <cell r="A6980" t="str">
            <v>C-66.08.131</v>
          </cell>
          <cell r="B6980" t="str">
            <v>Monitor LCD ou LED colorido, tela plana de 21,5"</v>
          </cell>
          <cell r="C6980" t="str">
            <v>un</v>
          </cell>
          <cell r="D6980">
            <v>703.49</v>
          </cell>
          <cell r="E6980" t="str">
            <v>CPOS</v>
          </cell>
          <cell r="F6980" t="str">
            <v>E</v>
          </cell>
        </row>
        <row r="6981">
          <cell r="A6981" t="str">
            <v>C-66.08.240</v>
          </cell>
          <cell r="B6981" t="str">
            <v>Filtro passivo e misturador de sinais VHF / UHF / CATV</v>
          </cell>
          <cell r="C6981" t="str">
            <v>un</v>
          </cell>
          <cell r="D6981">
            <v>27.91</v>
          </cell>
          <cell r="E6981" t="str">
            <v>CPOS</v>
          </cell>
          <cell r="F6981" t="str">
            <v>E</v>
          </cell>
        </row>
        <row r="6982">
          <cell r="A6982" t="str">
            <v>C-66.08.258</v>
          </cell>
          <cell r="B6982" t="str">
            <v>Ponto de acesso de dados (Access Point), uso interno, compatível com PoE 802.3af</v>
          </cell>
          <cell r="C6982" t="str">
            <v>un</v>
          </cell>
          <cell r="D6982">
            <v>1140.43</v>
          </cell>
          <cell r="E6982" t="str">
            <v>CPOS</v>
          </cell>
        </row>
        <row r="6983">
          <cell r="A6983" t="str">
            <v>C-66.08.260</v>
          </cell>
          <cell r="B6983" t="str">
            <v>Modulador de canais VHF / UHF / CATV / CFTV</v>
          </cell>
          <cell r="C6983" t="str">
            <v>un</v>
          </cell>
          <cell r="D6983">
            <v>239</v>
          </cell>
          <cell r="E6983" t="str">
            <v>CPOS</v>
          </cell>
          <cell r="F6983" t="str">
            <v>E</v>
          </cell>
        </row>
        <row r="6984">
          <cell r="A6984" t="str">
            <v>C-66.08.270</v>
          </cell>
          <cell r="B6984" t="str">
            <v>Amplificador de linha VHF / UHF com conector de F-50 dB</v>
          </cell>
          <cell r="C6984" t="str">
            <v>un</v>
          </cell>
          <cell r="D6984">
            <v>412.24</v>
          </cell>
          <cell r="E6984" t="str">
            <v>CPOS</v>
          </cell>
          <cell r="F6984" t="str">
            <v>E</v>
          </cell>
        </row>
        <row r="6985">
          <cell r="A6985" t="str">
            <v>C-66.08.324</v>
          </cell>
          <cell r="B6985" t="str">
            <v>Câmera fixa colorida compacta com domo, para áreas internas e externas - 1,3 MP</v>
          </cell>
          <cell r="C6985" t="str">
            <v>un</v>
          </cell>
          <cell r="D6985">
            <v>996.55</v>
          </cell>
          <cell r="E6985" t="str">
            <v>CPOS</v>
          </cell>
        </row>
        <row r="6986">
          <cell r="A6986" t="str">
            <v>C-66.08.326</v>
          </cell>
          <cell r="B6986" t="str">
            <v>Câmera fixa colorida tipo bullet, para áreas internas e externas - 1,3 MP</v>
          </cell>
          <cell r="C6986" t="str">
            <v>un</v>
          </cell>
          <cell r="D6986">
            <v>3326.99</v>
          </cell>
          <cell r="E6986" t="str">
            <v>CPOS</v>
          </cell>
        </row>
        <row r="6987">
          <cell r="A6987" t="str">
            <v>C-66.08.328</v>
          </cell>
          <cell r="B6987" t="str">
            <v>Câmera fixa colorida com domo, para áreas internas e externas - 5 MP</v>
          </cell>
          <cell r="C6987" t="str">
            <v>un</v>
          </cell>
          <cell r="D6987">
            <v>9222.9</v>
          </cell>
          <cell r="E6987" t="str">
            <v>CPOS</v>
          </cell>
        </row>
        <row r="6988">
          <cell r="A6988" t="str">
            <v>C-66.08.340</v>
          </cell>
          <cell r="B6988" t="str">
            <v>Unidade de disco rígido (HD) externo de 5 TB</v>
          </cell>
          <cell r="C6988" t="str">
            <v>un</v>
          </cell>
          <cell r="D6988">
            <v>1037.6099999999999</v>
          </cell>
          <cell r="E6988" t="str">
            <v>CPOS</v>
          </cell>
          <cell r="F6988" t="str">
            <v>E</v>
          </cell>
        </row>
        <row r="6989">
          <cell r="A6989" t="str">
            <v>C-66.08.400</v>
          </cell>
          <cell r="B6989" t="str">
            <v>Estação de monitoramento "WorkStation" para até 3 monitores - memória RAM de 8 GB</v>
          </cell>
          <cell r="C6989" t="str">
            <v>cj</v>
          </cell>
          <cell r="D6989">
            <v>9205</v>
          </cell>
          <cell r="E6989" t="str">
            <v>CPOS</v>
          </cell>
          <cell r="F6989" t="str">
            <v>E</v>
          </cell>
        </row>
        <row r="6990">
          <cell r="A6990" t="str">
            <v>C-66.08.401</v>
          </cell>
          <cell r="B6990" t="str">
            <v>Estação de monitoramento "WorkStation" para até 3 monitores - memória RAM de 16 GB</v>
          </cell>
          <cell r="C6990" t="str">
            <v>cj</v>
          </cell>
          <cell r="D6990">
            <v>13293.96</v>
          </cell>
          <cell r="E6990" t="str">
            <v>CPOS</v>
          </cell>
          <cell r="F6990" t="str">
            <v>E</v>
          </cell>
        </row>
        <row r="6991">
          <cell r="A6991" t="str">
            <v>C-66.08.600</v>
          </cell>
          <cell r="B6991" t="str">
            <v>Unidade gerenciadora digital de vídeo em rede (NVR) de até 8 câmeras IP, armazenamento de 6 TB, 1 interface de rede Fast Ethernet</v>
          </cell>
          <cell r="C6991" t="str">
            <v>un</v>
          </cell>
          <cell r="D6991">
            <v>1241.74</v>
          </cell>
          <cell r="E6991" t="str">
            <v>CPOS</v>
          </cell>
          <cell r="F6991" t="str">
            <v>E</v>
          </cell>
        </row>
        <row r="6992">
          <cell r="A6992" t="str">
            <v>C-66.08.610</v>
          </cell>
          <cell r="B6992" t="str">
            <v>Unidade gerenciadora digital de vídeo em rede (NVR) de até 16 câmeras IP, armazenamento de 12 TB, 1 interface de rede Gigabit Ethernet e 4 entradas de alarme</v>
          </cell>
          <cell r="C6992" t="str">
            <v>un</v>
          </cell>
          <cell r="D6992">
            <v>1601.09</v>
          </cell>
          <cell r="E6992" t="str">
            <v>CPOS</v>
          </cell>
          <cell r="F6992" t="str">
            <v>E</v>
          </cell>
        </row>
        <row r="6993">
          <cell r="A6993" t="str">
            <v>C-66.08.620</v>
          </cell>
          <cell r="B6993" t="str">
            <v>Unidade gerenciadora digital vídeo em rede (NVR) de até 32 câmeras IP, armazenamento de 48 TB, 2 interface de rede Gigabit Ethernet e 16 entradas de alarme</v>
          </cell>
          <cell r="C6993" t="str">
            <v>un</v>
          </cell>
          <cell r="D6993">
            <v>3685.7</v>
          </cell>
          <cell r="E6993" t="str">
            <v>CPOS</v>
          </cell>
          <cell r="F6993" t="str">
            <v>E</v>
          </cell>
        </row>
        <row r="6994">
          <cell r="A6994" t="str">
            <v>C-66.20</v>
          </cell>
          <cell r="B6994" t="str">
            <v>Reparos, conservações e complementos - GRUPO 66</v>
          </cell>
          <cell r="C6994" t="str">
            <v/>
          </cell>
          <cell r="D6994" t="str">
            <v/>
          </cell>
          <cell r="E6994" t="str">
            <v>CPOS</v>
          </cell>
          <cell r="F6994" t="str">
            <v/>
          </cell>
        </row>
        <row r="6995">
          <cell r="A6995" t="str">
            <v>C-66.20.150</v>
          </cell>
          <cell r="B6995" t="str">
            <v>Guia organizadora de cabos para rack, 19´ 1 U</v>
          </cell>
          <cell r="C6995" t="str">
            <v>un</v>
          </cell>
          <cell r="D6995">
            <v>26.21</v>
          </cell>
          <cell r="E6995" t="str">
            <v>CPOS</v>
          </cell>
          <cell r="F6995" t="str">
            <v/>
          </cell>
        </row>
        <row r="6996">
          <cell r="A6996" t="str">
            <v>C-66.20.170</v>
          </cell>
          <cell r="B6996" t="str">
            <v>Guia organizadora de cabos para rack, 19´ 2 U</v>
          </cell>
          <cell r="C6996" t="str">
            <v>un</v>
          </cell>
          <cell r="D6996">
            <v>35.74</v>
          </cell>
          <cell r="E6996" t="str">
            <v>CPOS</v>
          </cell>
          <cell r="F6996" t="str">
            <v/>
          </cell>
        </row>
        <row r="6997">
          <cell r="A6997" t="str">
            <v>C-66.20.202</v>
          </cell>
          <cell r="B6997" t="str">
            <v>Instalação de câmera fixa para CFTV</v>
          </cell>
          <cell r="C6997" t="str">
            <v>un</v>
          </cell>
          <cell r="D6997">
            <v>157.79</v>
          </cell>
          <cell r="E6997" t="str">
            <v>CPOS</v>
          </cell>
          <cell r="F6997" t="str">
            <v/>
          </cell>
        </row>
        <row r="6998">
          <cell r="A6998" t="str">
            <v>C-66.20.212</v>
          </cell>
          <cell r="B6998" t="str">
            <v>Instalação de câmera móvel para CFTV</v>
          </cell>
          <cell r="C6998" t="str">
            <v>un</v>
          </cell>
          <cell r="D6998">
            <v>157.79</v>
          </cell>
          <cell r="E6998" t="str">
            <v>CPOS</v>
          </cell>
          <cell r="F6998" t="str">
            <v/>
          </cell>
        </row>
        <row r="6999">
          <cell r="A6999" t="str">
            <v>C-66.20.221</v>
          </cell>
          <cell r="B6999" t="str">
            <v>Switch Gigabit para servidor central com 24 portas frontais e 2 portas SFP, capacidade 10 / 100 / 1000 Mbps</v>
          </cell>
          <cell r="C6999" t="str">
            <v>un</v>
          </cell>
          <cell r="D6999">
            <v>11774.51</v>
          </cell>
          <cell r="E6999" t="str">
            <v>CPOS</v>
          </cell>
          <cell r="F6999" t="str">
            <v>E</v>
          </cell>
        </row>
        <row r="7000">
          <cell r="A7000" t="str">
            <v>C-66.20.225</v>
          </cell>
          <cell r="B7000" t="str">
            <v>Switch Gigabit 24 portas com capacidade de 10/100/1000/Mbps</v>
          </cell>
          <cell r="C7000" t="str">
            <v>un</v>
          </cell>
          <cell r="D7000">
            <v>1931.89</v>
          </cell>
          <cell r="E7000" t="str">
            <v>CPOS</v>
          </cell>
          <cell r="F7000" t="str">
            <v>E</v>
          </cell>
        </row>
        <row r="7001">
          <cell r="A7001" t="str">
            <v>C-67</v>
          </cell>
          <cell r="B7001" t="str">
            <v>CAPTAÇÃO, ADUÇÃO E TRATAMENTO DE ÁGUA E ESGOTO, EQUIPAMENTOS E SISTEMA</v>
          </cell>
          <cell r="C7001" t="str">
            <v/>
          </cell>
          <cell r="D7001" t="str">
            <v/>
          </cell>
          <cell r="E7001" t="str">
            <v>CPOS</v>
          </cell>
          <cell r="F7001" t="str">
            <v/>
          </cell>
        </row>
        <row r="7002">
          <cell r="A7002" t="str">
            <v>C-67.02</v>
          </cell>
          <cell r="B7002" t="str">
            <v>Tratamento</v>
          </cell>
          <cell r="C7002" t="str">
            <v/>
          </cell>
          <cell r="D7002" t="str">
            <v/>
          </cell>
          <cell r="E7002" t="str">
            <v>CPOS</v>
          </cell>
          <cell r="F7002" t="str">
            <v/>
          </cell>
        </row>
        <row r="7003">
          <cell r="A7003" t="str">
            <v>C-67.02.160</v>
          </cell>
          <cell r="B7003" t="str">
            <v>Medidor de vazão tipo calha Parshall com garganta W= 3´</v>
          </cell>
          <cell r="C7003" t="str">
            <v>un</v>
          </cell>
          <cell r="D7003">
            <v>1148.8499999999999</v>
          </cell>
          <cell r="E7003" t="str">
            <v>CPOS</v>
          </cell>
          <cell r="F7003" t="str">
            <v/>
          </cell>
        </row>
        <row r="7004">
          <cell r="A7004" t="str">
            <v>C-67.02.210</v>
          </cell>
          <cell r="B7004" t="str">
            <v>Tela galvanizada revestida em poliamida, malha de 10 mm</v>
          </cell>
          <cell r="C7004" t="str">
            <v>m²</v>
          </cell>
          <cell r="D7004">
            <v>599.02</v>
          </cell>
          <cell r="E7004" t="str">
            <v>CPOS</v>
          </cell>
          <cell r="F7004" t="str">
            <v/>
          </cell>
        </row>
        <row r="7005">
          <cell r="A7005" t="str">
            <v>C-67.02.240</v>
          </cell>
          <cell r="B7005" t="str">
            <v>Grade média em aço carbono, espaçamento de 2 cm com barras chatas de 1´ x 3/8´</v>
          </cell>
          <cell r="C7005" t="str">
            <v>m²</v>
          </cell>
          <cell r="D7005">
            <v>1366.84</v>
          </cell>
          <cell r="E7005" t="str">
            <v>CPOS</v>
          </cell>
          <cell r="F7005" t="str">
            <v/>
          </cell>
        </row>
        <row r="7006">
          <cell r="A7006" t="str">
            <v>C-67.02.280</v>
          </cell>
          <cell r="B7006" t="str">
            <v>Cesto em chapa de aço inoxidável com espessura de 1,5 mm e furos de 1/2´</v>
          </cell>
          <cell r="C7006" t="str">
            <v>un</v>
          </cell>
          <cell r="D7006">
            <v>624.16999999999996</v>
          </cell>
          <cell r="E7006" t="str">
            <v>CPOS</v>
          </cell>
          <cell r="F7006" t="str">
            <v/>
          </cell>
        </row>
        <row r="7007">
          <cell r="A7007" t="str">
            <v>C-67.02.301</v>
          </cell>
          <cell r="B7007" t="str">
            <v>Peneira estática em poliéster reforçado de fibra de vidro (PRFV) com tela de aço inoxidável AISI 304, malha de 1,5 mm, vazão de 50 l/s</v>
          </cell>
          <cell r="C7007" t="str">
            <v>un</v>
          </cell>
          <cell r="D7007">
            <v>17656.72</v>
          </cell>
          <cell r="E7007" t="str">
            <v>CPOS</v>
          </cell>
          <cell r="F7007" t="str">
            <v/>
          </cell>
        </row>
        <row r="7008">
          <cell r="A7008" t="str">
            <v>C-67.02.320</v>
          </cell>
          <cell r="B7008" t="str">
            <v>Comporta em fibra de vidro (stop log) - espessura de 10 mm</v>
          </cell>
          <cell r="C7008" t="str">
            <v>m²</v>
          </cell>
          <cell r="D7008">
            <v>1704.32</v>
          </cell>
          <cell r="E7008" t="str">
            <v>CPOS</v>
          </cell>
          <cell r="F7008" t="str">
            <v/>
          </cell>
        </row>
        <row r="7009">
          <cell r="A7009" t="str">
            <v>C-67.02.330</v>
          </cell>
          <cell r="B7009" t="str">
            <v>Sistema de tratamento de águas cinzas e aproveitamento de águas pluviais, para reuso em fins não potáveis, vazão de 2 m³/h</v>
          </cell>
          <cell r="C7009" t="str">
            <v>un</v>
          </cell>
          <cell r="D7009">
            <v>76510</v>
          </cell>
          <cell r="E7009" t="str">
            <v>CPOS</v>
          </cell>
          <cell r="F7009" t="str">
            <v/>
          </cell>
        </row>
        <row r="7010">
          <cell r="A7010" t="str">
            <v>C-67.02.400</v>
          </cell>
          <cell r="B7010" t="str">
            <v>Tanque em fibra de vidro (PRFV) com quebra ondas, capacidade de 25.000 l e misturador interno vertical em aço inoxidável</v>
          </cell>
          <cell r="C7010" t="str">
            <v>un</v>
          </cell>
          <cell r="D7010">
            <v>46698.7</v>
          </cell>
          <cell r="E7010" t="str">
            <v>CPOS</v>
          </cell>
          <cell r="F7010" t="str">
            <v/>
          </cell>
        </row>
        <row r="7011">
          <cell r="A7011" t="str">
            <v>C-67.02.410</v>
          </cell>
          <cell r="B7011" t="str">
            <v>Sistema de tratamento de efluente por reator anaeróbio (UASB) e filtro aeróbio (FAS), para obras de segurança com vazão máxima horária 12 l/s</v>
          </cell>
          <cell r="C7011" t="str">
            <v>cj</v>
          </cell>
          <cell r="D7011">
            <v>308075.92</v>
          </cell>
          <cell r="E7011" t="str">
            <v>CPOS</v>
          </cell>
          <cell r="F7011" t="str">
            <v/>
          </cell>
        </row>
        <row r="7012">
          <cell r="A7012" t="str">
            <v>C-67.02.502</v>
          </cell>
          <cell r="B7012" t="str">
            <v>Elaboração de projeto de sistema de estação compacta de tratamento de esgoto para vazão máxima horária 12 l/s e atendimento classe II, assessoria, documentação e aprovação na CETESB</v>
          </cell>
          <cell r="C7012" t="str">
            <v>cj</v>
          </cell>
          <cell r="D7012">
            <v>53119.88</v>
          </cell>
          <cell r="E7012" t="str">
            <v>CPOS</v>
          </cell>
        </row>
        <row r="7013">
          <cell r="A7013" t="str">
            <v>C-67.02.503</v>
          </cell>
          <cell r="B7013" t="str">
            <v>Elaboração de projeto de sistema de estação compacta de tratamento de esgoto para vazão máxima horária 12 l/s, atendimento classe II, tratamento de nitrogênio e fósforo, assessoria, documentação e aprovação na CETESB</v>
          </cell>
          <cell r="C7013" t="str">
            <v>cj</v>
          </cell>
          <cell r="D7013">
            <v>64617.78</v>
          </cell>
          <cell r="E7013" t="str">
            <v>CPOS</v>
          </cell>
        </row>
        <row r="7014">
          <cell r="A7014" t="str">
            <v>C-68</v>
          </cell>
          <cell r="B7014" t="str">
            <v>ELETRIFICAÇÃO, EQUIPAMENTOS E SISTEMA</v>
          </cell>
          <cell r="C7014" t="str">
            <v/>
          </cell>
          <cell r="D7014" t="str">
            <v/>
          </cell>
          <cell r="E7014" t="str">
            <v>CPOS</v>
          </cell>
          <cell r="F7014" t="str">
            <v/>
          </cell>
        </row>
        <row r="7015">
          <cell r="A7015" t="str">
            <v>C-68.01</v>
          </cell>
          <cell r="B7015" t="str">
            <v>Posteamento</v>
          </cell>
          <cell r="C7015" t="str">
            <v/>
          </cell>
          <cell r="D7015" t="str">
            <v/>
          </cell>
          <cell r="E7015" t="str">
            <v>CPOS</v>
          </cell>
          <cell r="F7015" t="str">
            <v/>
          </cell>
        </row>
        <row r="7016">
          <cell r="A7016" t="str">
            <v>C-68.01.600</v>
          </cell>
          <cell r="B7016" t="str">
            <v>Poste de concreto circular, 200 kg, H = 7,00 m</v>
          </cell>
          <cell r="C7016" t="str">
            <v>un</v>
          </cell>
          <cell r="D7016">
            <v>1047.3699999999999</v>
          </cell>
          <cell r="E7016" t="str">
            <v>CPOS</v>
          </cell>
          <cell r="F7016" t="str">
            <v/>
          </cell>
        </row>
        <row r="7017">
          <cell r="A7017" t="str">
            <v>C-68.01.620</v>
          </cell>
          <cell r="B7017" t="str">
            <v>Poste de concreto circular, 200 kg, H = 9,00 m</v>
          </cell>
          <cell r="C7017" t="str">
            <v>un</v>
          </cell>
          <cell r="D7017">
            <v>1072.75</v>
          </cell>
          <cell r="E7017" t="str">
            <v>CPOS</v>
          </cell>
          <cell r="F7017" t="str">
            <v/>
          </cell>
        </row>
        <row r="7018">
          <cell r="A7018" t="str">
            <v>C-68.01.630</v>
          </cell>
          <cell r="B7018" t="str">
            <v>Poste de concreto circular, 200 kg, H = 10,00 m</v>
          </cell>
          <cell r="C7018" t="str">
            <v>un</v>
          </cell>
          <cell r="D7018">
            <v>1439.45</v>
          </cell>
          <cell r="E7018" t="str">
            <v>CPOS</v>
          </cell>
          <cell r="F7018" t="str">
            <v/>
          </cell>
        </row>
        <row r="7019">
          <cell r="A7019" t="str">
            <v>C-68.01.640</v>
          </cell>
          <cell r="B7019" t="str">
            <v>Poste de concreto circular, 200 kg, H = 11,00 m</v>
          </cell>
          <cell r="C7019" t="str">
            <v>un</v>
          </cell>
          <cell r="D7019">
            <v>1379.83</v>
          </cell>
          <cell r="E7019" t="str">
            <v>CPOS</v>
          </cell>
          <cell r="F7019" t="str">
            <v/>
          </cell>
        </row>
        <row r="7020">
          <cell r="A7020" t="str">
            <v>C-68.01.650</v>
          </cell>
          <cell r="B7020" t="str">
            <v>Poste de concreto circular, 200 kg, H = 12,00 m</v>
          </cell>
          <cell r="C7020" t="str">
            <v>un</v>
          </cell>
          <cell r="D7020">
            <v>1701.66</v>
          </cell>
          <cell r="E7020" t="str">
            <v>CPOS</v>
          </cell>
          <cell r="F7020" t="str">
            <v/>
          </cell>
        </row>
        <row r="7021">
          <cell r="A7021" t="str">
            <v>C-68.01.670</v>
          </cell>
          <cell r="B7021" t="str">
            <v>Poste de concreto circular, 300 kg, H = 9,00 m</v>
          </cell>
          <cell r="C7021" t="str">
            <v>un</v>
          </cell>
          <cell r="D7021">
            <v>1170.79</v>
          </cell>
          <cell r="E7021" t="str">
            <v>CPOS</v>
          </cell>
          <cell r="F7021" t="str">
            <v/>
          </cell>
        </row>
        <row r="7022">
          <cell r="A7022" t="str">
            <v>C-68.01.730</v>
          </cell>
          <cell r="B7022" t="str">
            <v>Poste de concreto circular, 400 kg, H = 9,00 m</v>
          </cell>
          <cell r="C7022" t="str">
            <v>un</v>
          </cell>
          <cell r="D7022">
            <v>1334.45</v>
          </cell>
          <cell r="E7022" t="str">
            <v>CPOS</v>
          </cell>
          <cell r="F7022" t="str">
            <v/>
          </cell>
        </row>
        <row r="7023">
          <cell r="A7023" t="str">
            <v>C-68.01.740</v>
          </cell>
          <cell r="B7023" t="str">
            <v>Poste de concreto circular, 400 kg, H = 10,00 m</v>
          </cell>
          <cell r="C7023" t="str">
            <v>un</v>
          </cell>
          <cell r="D7023">
            <v>1629.25</v>
          </cell>
          <cell r="E7023" t="str">
            <v>CPOS</v>
          </cell>
          <cell r="F7023" t="str">
            <v/>
          </cell>
        </row>
        <row r="7024">
          <cell r="A7024" t="str">
            <v>C-68.01.750</v>
          </cell>
          <cell r="B7024" t="str">
            <v>Poste de concreto circular, 400 kg, H = 11,00 m</v>
          </cell>
          <cell r="C7024" t="str">
            <v>un</v>
          </cell>
          <cell r="D7024">
            <v>1691.54</v>
          </cell>
          <cell r="E7024" t="str">
            <v>CPOS</v>
          </cell>
          <cell r="F7024" t="str">
            <v/>
          </cell>
        </row>
        <row r="7025">
          <cell r="A7025" t="str">
            <v>C-68.01.760</v>
          </cell>
          <cell r="B7025" t="str">
            <v>Poste de concreto circular, 400 kg, H = 12,00 m</v>
          </cell>
          <cell r="C7025" t="str">
            <v>un</v>
          </cell>
          <cell r="D7025">
            <v>2050.52</v>
          </cell>
          <cell r="E7025" t="str">
            <v>CPOS</v>
          </cell>
          <cell r="F7025" t="str">
            <v/>
          </cell>
        </row>
        <row r="7026">
          <cell r="A7026" t="str">
            <v>C-68.01.790</v>
          </cell>
          <cell r="B7026" t="str">
            <v>Poste de concreto circular, 600 kg, H = 10,00 m</v>
          </cell>
          <cell r="C7026" t="str">
            <v>un</v>
          </cell>
          <cell r="D7026">
            <v>1619.7</v>
          </cell>
          <cell r="E7026" t="str">
            <v>CPOS</v>
          </cell>
          <cell r="F7026" t="str">
            <v/>
          </cell>
        </row>
        <row r="7027">
          <cell r="A7027" t="str">
            <v>C-68.01.800</v>
          </cell>
          <cell r="B7027" t="str">
            <v>Poste de concreto circular, 600 kg, H = 11,00 m</v>
          </cell>
          <cell r="C7027" t="str">
            <v>un</v>
          </cell>
          <cell r="D7027">
            <v>2065.34</v>
          </cell>
          <cell r="E7027" t="str">
            <v>CPOS</v>
          </cell>
          <cell r="F7027" t="str">
            <v/>
          </cell>
        </row>
        <row r="7028">
          <cell r="A7028" t="str">
            <v>C-68.01.810</v>
          </cell>
          <cell r="B7028" t="str">
            <v>Poste de concreto circular, 600 kg, H = 12,00 m</v>
          </cell>
          <cell r="C7028" t="str">
            <v>un</v>
          </cell>
          <cell r="D7028">
            <v>2408.63</v>
          </cell>
          <cell r="E7028" t="str">
            <v>CPOS</v>
          </cell>
          <cell r="F7028" t="str">
            <v/>
          </cell>
        </row>
        <row r="7029">
          <cell r="A7029" t="str">
            <v>C-68.01.850</v>
          </cell>
          <cell r="B7029" t="str">
            <v>Poste de concreto circular, 1000 kg, H = 12,00 m</v>
          </cell>
          <cell r="C7029" t="str">
            <v>un</v>
          </cell>
          <cell r="D7029">
            <v>3280.08</v>
          </cell>
          <cell r="E7029" t="str">
            <v>CPOS</v>
          </cell>
          <cell r="F7029" t="str">
            <v/>
          </cell>
        </row>
        <row r="7030">
          <cell r="A7030" t="str">
            <v>C-68.02</v>
          </cell>
          <cell r="B7030" t="str">
            <v>Estrutura específica</v>
          </cell>
          <cell r="C7030" t="str">
            <v/>
          </cell>
          <cell r="D7030" t="str">
            <v/>
          </cell>
          <cell r="E7030" t="str">
            <v>CPOS</v>
          </cell>
          <cell r="F7030" t="str">
            <v/>
          </cell>
        </row>
        <row r="7031">
          <cell r="A7031" t="str">
            <v>C-68.02.010</v>
          </cell>
          <cell r="B7031" t="str">
            <v>Estai</v>
          </cell>
          <cell r="C7031" t="str">
            <v>un</v>
          </cell>
          <cell r="D7031">
            <v>479.29</v>
          </cell>
          <cell r="E7031" t="str">
            <v>CPOS</v>
          </cell>
          <cell r="F7031" t="str">
            <v/>
          </cell>
        </row>
        <row r="7032">
          <cell r="A7032" t="str">
            <v>C-68.02.020</v>
          </cell>
          <cell r="B7032" t="str">
            <v>Estrutura tipo M1</v>
          </cell>
          <cell r="C7032" t="str">
            <v>un</v>
          </cell>
          <cell r="D7032">
            <v>468.17</v>
          </cell>
          <cell r="E7032" t="str">
            <v>CPOS</v>
          </cell>
          <cell r="F7032" t="str">
            <v/>
          </cell>
        </row>
        <row r="7033">
          <cell r="A7033" t="str">
            <v>C-68.02.030</v>
          </cell>
          <cell r="B7033" t="str">
            <v>Estrutura tipo M2</v>
          </cell>
          <cell r="C7033" t="str">
            <v>un</v>
          </cell>
          <cell r="D7033">
            <v>799.26</v>
          </cell>
          <cell r="E7033" t="str">
            <v>CPOS</v>
          </cell>
          <cell r="F7033" t="str">
            <v/>
          </cell>
        </row>
        <row r="7034">
          <cell r="A7034" t="str">
            <v>C-68.02.040</v>
          </cell>
          <cell r="B7034" t="str">
            <v>Estrutura tipo N3</v>
          </cell>
          <cell r="C7034" t="str">
            <v>un</v>
          </cell>
          <cell r="D7034">
            <v>1028.96</v>
          </cell>
          <cell r="E7034" t="str">
            <v>CPOS</v>
          </cell>
          <cell r="F7034" t="str">
            <v/>
          </cell>
        </row>
        <row r="7035">
          <cell r="A7035" t="str">
            <v>C-68.02.050</v>
          </cell>
          <cell r="B7035" t="str">
            <v>Estrutura tipo M1 - N3</v>
          </cell>
          <cell r="C7035" t="str">
            <v>un</v>
          </cell>
          <cell r="D7035">
            <v>1225.69</v>
          </cell>
          <cell r="E7035" t="str">
            <v>CPOS</v>
          </cell>
          <cell r="F7035" t="str">
            <v/>
          </cell>
        </row>
        <row r="7036">
          <cell r="A7036" t="str">
            <v>C-68.02.060</v>
          </cell>
          <cell r="B7036" t="str">
            <v>Estrutura tipo M4</v>
          </cell>
          <cell r="C7036" t="str">
            <v>un</v>
          </cell>
          <cell r="D7036">
            <v>1616.39</v>
          </cell>
          <cell r="E7036" t="str">
            <v>CPOS</v>
          </cell>
          <cell r="F7036" t="str">
            <v/>
          </cell>
        </row>
        <row r="7037">
          <cell r="A7037" t="str">
            <v>C-68.02.070</v>
          </cell>
          <cell r="B7037" t="str">
            <v>Estrutura tipo N2</v>
          </cell>
          <cell r="C7037" t="str">
            <v>un</v>
          </cell>
          <cell r="D7037">
            <v>961.88</v>
          </cell>
          <cell r="E7037" t="str">
            <v>CPOS</v>
          </cell>
          <cell r="F7037" t="str">
            <v/>
          </cell>
        </row>
        <row r="7038">
          <cell r="A7038" t="str">
            <v>C-68.02.090</v>
          </cell>
          <cell r="B7038" t="str">
            <v>Estrutura tipo N4</v>
          </cell>
          <cell r="C7038" t="str">
            <v>un</v>
          </cell>
          <cell r="D7038">
            <v>1688.57</v>
          </cell>
          <cell r="E7038" t="str">
            <v>CPOS</v>
          </cell>
          <cell r="F7038" t="str">
            <v/>
          </cell>
        </row>
        <row r="7039">
          <cell r="A7039" t="str">
            <v>C-68.02.100</v>
          </cell>
          <cell r="B7039" t="str">
            <v>Armação secundária tipo 1C - 2R</v>
          </cell>
          <cell r="C7039" t="str">
            <v>un</v>
          </cell>
          <cell r="D7039">
            <v>177.25</v>
          </cell>
          <cell r="E7039" t="str">
            <v>CPOS</v>
          </cell>
          <cell r="F7039" t="str">
            <v/>
          </cell>
        </row>
        <row r="7040">
          <cell r="A7040" t="str">
            <v>C-68.02.110</v>
          </cell>
          <cell r="B7040" t="str">
            <v>Armação secundária tipo 1C - 3R</v>
          </cell>
          <cell r="C7040" t="str">
            <v>un</v>
          </cell>
          <cell r="D7040">
            <v>182.7</v>
          </cell>
          <cell r="E7040" t="str">
            <v>CPOS</v>
          </cell>
          <cell r="F7040" t="str">
            <v/>
          </cell>
        </row>
        <row r="7041">
          <cell r="A7041" t="str">
            <v>C-68.02.120</v>
          </cell>
          <cell r="B7041" t="str">
            <v>Armação secundária tipo 2C - 3R</v>
          </cell>
          <cell r="C7041" t="str">
            <v>un</v>
          </cell>
          <cell r="D7041">
            <v>255.96</v>
          </cell>
          <cell r="E7041" t="str">
            <v>CPOS</v>
          </cell>
          <cell r="F7041" t="str">
            <v/>
          </cell>
        </row>
        <row r="7042">
          <cell r="A7042" t="str">
            <v>C-68.02.140</v>
          </cell>
          <cell r="B7042" t="str">
            <v>Armação secundária tipo 4C - 6R</v>
          </cell>
          <cell r="C7042" t="str">
            <v>un</v>
          </cell>
          <cell r="D7042">
            <v>401.22</v>
          </cell>
          <cell r="E7042" t="str">
            <v>CPOS</v>
          </cell>
          <cell r="F7042" t="str">
            <v/>
          </cell>
        </row>
        <row r="7043">
          <cell r="A7043" t="str">
            <v>C-68.20</v>
          </cell>
          <cell r="B7043" t="str">
            <v>Reparos, conservações e complementos - GRUPO 68</v>
          </cell>
          <cell r="C7043" t="str">
            <v/>
          </cell>
          <cell r="D7043" t="str">
            <v/>
          </cell>
          <cell r="E7043" t="str">
            <v>CPOS</v>
          </cell>
          <cell r="F7043" t="str">
            <v/>
          </cell>
        </row>
        <row r="7044">
          <cell r="A7044" t="str">
            <v>C-68.20.010</v>
          </cell>
          <cell r="B7044" t="str">
            <v>Recolocação de poste de madeira</v>
          </cell>
          <cell r="C7044" t="str">
            <v>un</v>
          </cell>
          <cell r="D7044">
            <v>334.17</v>
          </cell>
          <cell r="E7044" t="str">
            <v>CPOS</v>
          </cell>
          <cell r="F7044" t="str">
            <v/>
          </cell>
        </row>
        <row r="7045">
          <cell r="A7045" t="str">
            <v>C-68.20.040</v>
          </cell>
          <cell r="B7045" t="str">
            <v>Braçadeira circular em aço carbono galvanizado, diâmetro nominal de 140 até 300 mm</v>
          </cell>
          <cell r="C7045" t="str">
            <v>un</v>
          </cell>
          <cell r="D7045">
            <v>46.24</v>
          </cell>
          <cell r="E7045" t="str">
            <v>CPOS</v>
          </cell>
          <cell r="F7045" t="str">
            <v/>
          </cell>
        </row>
        <row r="7046">
          <cell r="A7046" t="str">
            <v>C-68.20.050</v>
          </cell>
          <cell r="B7046" t="str">
            <v>Cruzeta em aço carbono galvanizado perfil ´L´ 75 x 75 x 8 mm, comprimento 2500 mm</v>
          </cell>
          <cell r="C7046" t="str">
            <v>un</v>
          </cell>
          <cell r="D7046">
            <v>423.8</v>
          </cell>
          <cell r="E7046" t="str">
            <v>CPOS</v>
          </cell>
          <cell r="F7046" t="str">
            <v/>
          </cell>
        </row>
        <row r="7047">
          <cell r="A7047" t="str">
            <v>C-68.20.120</v>
          </cell>
          <cell r="B7047" t="str">
            <v>Bengala em PVC para ramal de entrada, diâmetro de 32 mm</v>
          </cell>
          <cell r="C7047" t="str">
            <v>un</v>
          </cell>
          <cell r="D7047">
            <v>44.96</v>
          </cell>
          <cell r="E7047" t="str">
            <v>CPOS</v>
          </cell>
          <cell r="F7047" t="str">
            <v/>
          </cell>
        </row>
        <row r="7048">
          <cell r="A7048" t="str">
            <v>C-69</v>
          </cell>
          <cell r="B7048" t="str">
            <v>TELEFONIA, LÓGICA E TRANSMISSÃO DE DADOS, EQUIPAMENTOS E SISTEMA</v>
          </cell>
          <cell r="C7048" t="str">
            <v/>
          </cell>
          <cell r="D7048" t="str">
            <v/>
          </cell>
          <cell r="E7048" t="str">
            <v>CPOS</v>
          </cell>
          <cell r="F7048" t="str">
            <v/>
          </cell>
        </row>
        <row r="7049">
          <cell r="A7049" t="str">
            <v>C-69.03</v>
          </cell>
          <cell r="B7049" t="str">
            <v>Distribuição e comando, caixas e equipamentos específicos</v>
          </cell>
          <cell r="C7049" t="str">
            <v/>
          </cell>
          <cell r="D7049" t="str">
            <v/>
          </cell>
          <cell r="E7049" t="str">
            <v>CPOS</v>
          </cell>
          <cell r="F7049" t="str">
            <v/>
          </cell>
        </row>
        <row r="7050">
          <cell r="A7050" t="str">
            <v>C-69.03.090</v>
          </cell>
          <cell r="B7050" t="str">
            <v>Aparelho telefônico multifrequencial, com teclas ´FLASH´, ´HOOK´, ´PAUSE´, ´LND´, ´MODE´</v>
          </cell>
          <cell r="C7050" t="str">
            <v>un</v>
          </cell>
          <cell r="D7050">
            <v>58.85</v>
          </cell>
          <cell r="E7050" t="str">
            <v>CPOS</v>
          </cell>
          <cell r="F7050" t="str">
            <v/>
          </cell>
        </row>
        <row r="7051">
          <cell r="A7051" t="str">
            <v>C-69.03.130</v>
          </cell>
          <cell r="B7051" t="str">
            <v>Caixa subterrânea de entrada de telefonia, tipo R1 (600 x 350 x 500) mm, padrão TELEBRÁS, com tampa</v>
          </cell>
          <cell r="C7051" t="str">
            <v>un</v>
          </cell>
          <cell r="D7051">
            <v>269.82</v>
          </cell>
          <cell r="E7051" t="str">
            <v>CPOS</v>
          </cell>
          <cell r="F7051" t="str">
            <v/>
          </cell>
        </row>
        <row r="7052">
          <cell r="A7052" t="str">
            <v>C-69.03.140</v>
          </cell>
          <cell r="B7052" t="str">
            <v>Caixa subterrânea de entrada de telefonia, tipo R2 (1070 x 520 x 500) mm, padrão TELEBRÁS, com tampa</v>
          </cell>
          <cell r="C7052" t="str">
            <v>un</v>
          </cell>
          <cell r="D7052">
            <v>581.96</v>
          </cell>
          <cell r="E7052" t="str">
            <v>CPOS</v>
          </cell>
          <cell r="F7052" t="str">
            <v/>
          </cell>
        </row>
        <row r="7053">
          <cell r="A7053" t="str">
            <v>C-69.03.310</v>
          </cell>
          <cell r="B7053" t="str">
            <v>Caixa de tomada em poliamida e tampa para piso elevado, com 4 alojamentos para elétrica e até 8 alojamentos para telefonia e dados</v>
          </cell>
          <cell r="C7053" t="str">
            <v>un</v>
          </cell>
          <cell r="D7053">
            <v>141.08000000000001</v>
          </cell>
          <cell r="E7053" t="str">
            <v>CPOS</v>
          </cell>
          <cell r="F7053" t="str">
            <v/>
          </cell>
        </row>
        <row r="7054">
          <cell r="A7054" t="str">
            <v>C-69.03.340</v>
          </cell>
          <cell r="B7054" t="str">
            <v>Conector RJ-45 fêmea - categoria 6</v>
          </cell>
          <cell r="C7054" t="str">
            <v>un</v>
          </cell>
          <cell r="D7054">
            <v>34.68</v>
          </cell>
          <cell r="E7054" t="str">
            <v>CPOS</v>
          </cell>
          <cell r="F7054" t="str">
            <v/>
          </cell>
        </row>
        <row r="7055">
          <cell r="A7055" t="str">
            <v>C-69.03.360</v>
          </cell>
          <cell r="B7055" t="str">
            <v>Conector RJ-45 fêmea - categoria 6A</v>
          </cell>
          <cell r="C7055" t="str">
            <v>un</v>
          </cell>
          <cell r="D7055">
            <v>120.02</v>
          </cell>
          <cell r="E7055" t="str">
            <v>CPOS</v>
          </cell>
          <cell r="F7055" t="str">
            <v/>
          </cell>
        </row>
        <row r="7056">
          <cell r="A7056" t="str">
            <v>C-69.03.400</v>
          </cell>
          <cell r="B7056" t="str">
            <v>Central PABX híbrida de telefonia para 8 linhas tronco e 24 ramais digital e analógico</v>
          </cell>
          <cell r="C7056" t="str">
            <v>cj</v>
          </cell>
          <cell r="D7056">
            <v>4982.7</v>
          </cell>
          <cell r="E7056" t="str">
            <v>CPOS</v>
          </cell>
          <cell r="F7056" t="str">
            <v>E</v>
          </cell>
        </row>
        <row r="7057">
          <cell r="A7057" t="str">
            <v>C-69.03.410</v>
          </cell>
          <cell r="B7057" t="str">
            <v>Central PABX híbrida de telefonia para 8 linhas tronco e 128 ramais digital e analógico</v>
          </cell>
          <cell r="C7057" t="str">
            <v>cj</v>
          </cell>
          <cell r="D7057">
            <v>24855.71</v>
          </cell>
          <cell r="E7057" t="str">
            <v>CPOS</v>
          </cell>
          <cell r="F7057" t="str">
            <v>E</v>
          </cell>
        </row>
        <row r="7058">
          <cell r="A7058" t="str">
            <v>C-69.03.420</v>
          </cell>
          <cell r="B7058" t="str">
            <v>Central PABX híbrida de telefonia para 8 linhas tronco e 128 ramais digital e analógico, com recursos PBX Networking</v>
          </cell>
          <cell r="C7058" t="str">
            <v>cj</v>
          </cell>
          <cell r="D7058">
            <v>53497.17</v>
          </cell>
          <cell r="E7058" t="str">
            <v>CPOS</v>
          </cell>
          <cell r="F7058" t="str">
            <v>E</v>
          </cell>
        </row>
        <row r="7059">
          <cell r="A7059" t="str">
            <v>C-69.05</v>
          </cell>
          <cell r="B7059" t="str">
            <v>Estabilização de tensão</v>
          </cell>
          <cell r="C7059" t="str">
            <v/>
          </cell>
          <cell r="D7059" t="str">
            <v/>
          </cell>
          <cell r="E7059" t="str">
            <v>CPOS</v>
          </cell>
          <cell r="F7059" t="str">
            <v/>
          </cell>
        </row>
        <row r="7060">
          <cell r="A7060" t="str">
            <v>C-69.05.010</v>
          </cell>
          <cell r="B7060" t="str">
            <v>Estabilizador eletrônico de tensão, monofásico, com potência de 5 kVA</v>
          </cell>
          <cell r="C7060" t="str">
            <v>un</v>
          </cell>
          <cell r="D7060">
            <v>6636.44</v>
          </cell>
          <cell r="E7060" t="str">
            <v>CPOS</v>
          </cell>
          <cell r="F7060" t="str">
            <v>E</v>
          </cell>
        </row>
        <row r="7061">
          <cell r="A7061" t="str">
            <v>C-69.05.040</v>
          </cell>
          <cell r="B7061" t="str">
            <v>Estabilizador eletrônico de tensão, monofásico, com potência de 10 kVA</v>
          </cell>
          <cell r="C7061" t="str">
            <v>un</v>
          </cell>
          <cell r="D7061">
            <v>9346.9500000000007</v>
          </cell>
          <cell r="E7061" t="str">
            <v>CPOS</v>
          </cell>
          <cell r="F7061" t="str">
            <v>E</v>
          </cell>
        </row>
        <row r="7062">
          <cell r="A7062" t="str">
            <v>C-69.05.230</v>
          </cell>
          <cell r="B7062" t="str">
            <v>Estabilizador eletrônico de tensão, trifásico, com potência de 40 kVA</v>
          </cell>
          <cell r="C7062" t="str">
            <v>un</v>
          </cell>
          <cell r="D7062">
            <v>24980.23</v>
          </cell>
          <cell r="E7062" t="str">
            <v>CPOS</v>
          </cell>
          <cell r="F7062" t="str">
            <v>E</v>
          </cell>
        </row>
        <row r="7063">
          <cell r="A7063" t="str">
            <v>C-69.06</v>
          </cell>
          <cell r="B7063" t="str">
            <v>Sistemas ininterruptos de energia</v>
          </cell>
          <cell r="C7063" t="str">
            <v/>
          </cell>
          <cell r="D7063" t="str">
            <v/>
          </cell>
          <cell r="E7063" t="str">
            <v>CPOS</v>
          </cell>
          <cell r="F7063" t="str">
            <v/>
          </cell>
        </row>
        <row r="7064">
          <cell r="A7064" t="str">
            <v>C-69.06.020</v>
          </cell>
          <cell r="B7064" t="str">
            <v>Sistema ininterrupto de energia, trifásico on line de 10 kVA (220 V/220 V), com autonomia de 15 minutos</v>
          </cell>
          <cell r="C7064" t="str">
            <v>un</v>
          </cell>
          <cell r="D7064">
            <v>35149.699999999997</v>
          </cell>
          <cell r="E7064" t="str">
            <v>CPOS</v>
          </cell>
          <cell r="F7064" t="str">
            <v/>
          </cell>
        </row>
        <row r="7065">
          <cell r="A7065" t="str">
            <v>C-69.06.030</v>
          </cell>
          <cell r="B7065" t="str">
            <v>Sistema ininterrupto de energia, trifásico on line de 20 kVA (220 V/208 V-108 V), com autonomia 15 minutos</v>
          </cell>
          <cell r="C7065" t="str">
            <v>un</v>
          </cell>
          <cell r="D7065">
            <v>50437.46</v>
          </cell>
          <cell r="E7065" t="str">
            <v>CPOS</v>
          </cell>
          <cell r="F7065" t="str">
            <v/>
          </cell>
        </row>
        <row r="7066">
          <cell r="A7066" t="str">
            <v>C-69.06.040</v>
          </cell>
          <cell r="B7066" t="str">
            <v>Sistema ininterrupto de energia, trifásico on line senoidal de 15 kVA (208 V/110 V), com autonomia de 15 minutos</v>
          </cell>
          <cell r="C7066" t="str">
            <v>un</v>
          </cell>
          <cell r="D7066">
            <v>43783.72</v>
          </cell>
          <cell r="E7066" t="str">
            <v>CPOS</v>
          </cell>
          <cell r="F7066" t="str">
            <v/>
          </cell>
        </row>
        <row r="7067">
          <cell r="A7067" t="str">
            <v>C-69.06.050</v>
          </cell>
          <cell r="B7067" t="str">
            <v>Sistema ininterrupto de energia, monofásico, com potência de 2 kVA</v>
          </cell>
          <cell r="C7067" t="str">
            <v>un</v>
          </cell>
          <cell r="D7067">
            <v>5411.2</v>
          </cell>
          <cell r="E7067" t="str">
            <v>CPOS</v>
          </cell>
          <cell r="F7067" t="str">
            <v/>
          </cell>
        </row>
        <row r="7068">
          <cell r="A7068" t="str">
            <v>C-69.06.080</v>
          </cell>
          <cell r="B7068" t="str">
            <v>Sistema ininterrupto de energia, monofásico on line senoidal de 5 kVA (220 V/110 V), com autonomia de 15 minutos</v>
          </cell>
          <cell r="C7068" t="str">
            <v>un</v>
          </cell>
          <cell r="D7068">
            <v>14329.47</v>
          </cell>
          <cell r="E7068" t="str">
            <v>CPOS</v>
          </cell>
          <cell r="F7068" t="str">
            <v/>
          </cell>
        </row>
        <row r="7069">
          <cell r="A7069" t="str">
            <v>C-69.06.100</v>
          </cell>
          <cell r="B7069" t="str">
            <v>Sistema ininterrupto de energia, monofásico, com potência entre 5 a 7,5 kVA</v>
          </cell>
          <cell r="C7069" t="str">
            <v>un</v>
          </cell>
          <cell r="D7069">
            <v>20119.64</v>
          </cell>
          <cell r="E7069" t="str">
            <v>CPOS</v>
          </cell>
          <cell r="F7069" t="str">
            <v/>
          </cell>
        </row>
        <row r="7070">
          <cell r="A7070" t="str">
            <v>C-69.06.110</v>
          </cell>
          <cell r="B7070" t="str">
            <v>Sistema ininterrupto de energia, monofásico de 600 VA (127 V/127 V), com autonomia de 10 a 15 minutos</v>
          </cell>
          <cell r="C7070" t="str">
            <v>un</v>
          </cell>
          <cell r="D7070">
            <v>707.85</v>
          </cell>
          <cell r="E7070" t="str">
            <v>CPOS</v>
          </cell>
          <cell r="F7070" t="str">
            <v/>
          </cell>
        </row>
        <row r="7071">
          <cell r="A7071" t="str">
            <v>C-69.06.120</v>
          </cell>
          <cell r="B7071" t="str">
            <v>Sistema ininterrupto de energia, trifásico on line senoidal de 10 kVA (220 V/110 V), com autonomia de 2 horas</v>
          </cell>
          <cell r="C7071" t="str">
            <v>un</v>
          </cell>
          <cell r="D7071">
            <v>44420.81</v>
          </cell>
          <cell r="E7071" t="str">
            <v>CPOS</v>
          </cell>
          <cell r="F7071" t="str">
            <v/>
          </cell>
        </row>
        <row r="7072">
          <cell r="A7072" t="str">
            <v>C-69.06.200</v>
          </cell>
          <cell r="B7072" t="str">
            <v>Sistema ininterrupto de energia, trifásico on line de 20 kVA (220/127 V), com autonomia de 15 minutos</v>
          </cell>
          <cell r="C7072" t="str">
            <v>un</v>
          </cell>
          <cell r="D7072">
            <v>48075.89</v>
          </cell>
          <cell r="E7072" t="str">
            <v>CPOS</v>
          </cell>
          <cell r="F7072" t="str">
            <v/>
          </cell>
        </row>
        <row r="7073">
          <cell r="A7073" t="str">
            <v>C-69.06.210</v>
          </cell>
          <cell r="B7073" t="str">
            <v>Sistema ininterrupto de energia, trifásico on line de 60 kVA (220/127 V), com autonomia de 15 minutos</v>
          </cell>
          <cell r="C7073" t="str">
            <v>un</v>
          </cell>
          <cell r="D7073">
            <v>112339.69</v>
          </cell>
          <cell r="E7073" t="str">
            <v>CPOS</v>
          </cell>
          <cell r="F7073" t="str">
            <v/>
          </cell>
        </row>
        <row r="7074">
          <cell r="A7074" t="str">
            <v>C-69.06.220</v>
          </cell>
          <cell r="B7074" t="str">
            <v>Sistema ininterrupto de energia, trifásico on line de 80 kVA (220/127 V), com autonomia de 15 minutos</v>
          </cell>
          <cell r="C7074" t="str">
            <v>un</v>
          </cell>
          <cell r="D7074">
            <v>144379.26</v>
          </cell>
          <cell r="E7074" t="str">
            <v>CPOS</v>
          </cell>
          <cell r="F7074" t="str">
            <v/>
          </cell>
        </row>
        <row r="7075">
          <cell r="A7075" t="str">
            <v>C-69.06.240</v>
          </cell>
          <cell r="B7075" t="str">
            <v>Sistema ininterrupto de energia, trifásico on line de 20 kVA (380/220 V), com autonomia de 15 minutos</v>
          </cell>
          <cell r="C7075" t="str">
            <v>un</v>
          </cell>
          <cell r="D7075">
            <v>45782.15</v>
          </cell>
          <cell r="E7075" t="str">
            <v>CPOS</v>
          </cell>
          <cell r="F7075" t="str">
            <v/>
          </cell>
        </row>
        <row r="7076">
          <cell r="A7076" t="str">
            <v>C-69.06.280</v>
          </cell>
          <cell r="B7076" t="str">
            <v>Sistema ininterrupto de energia, trifásico on line senoidal de 5 kVA (220/110 V), com autonomia de 15 minutos</v>
          </cell>
          <cell r="C7076" t="str">
            <v>un</v>
          </cell>
          <cell r="D7076">
            <v>22782.29</v>
          </cell>
          <cell r="E7076" t="str">
            <v>CPOS</v>
          </cell>
          <cell r="F7076" t="str">
            <v/>
          </cell>
        </row>
        <row r="7077">
          <cell r="A7077" t="str">
            <v>C-69.06.290</v>
          </cell>
          <cell r="B7077" t="str">
            <v>Sistema ininterrupto de energia, trifásico on line senoidal de 10 kVA (220/110 V), com autonomia de 10 a 15 minutos</v>
          </cell>
          <cell r="C7077" t="str">
            <v>un</v>
          </cell>
          <cell r="D7077">
            <v>31915.65</v>
          </cell>
          <cell r="E7077" t="str">
            <v>CPOS</v>
          </cell>
          <cell r="F7077" t="str">
            <v/>
          </cell>
        </row>
        <row r="7078">
          <cell r="A7078" t="str">
            <v>C-69.06.300</v>
          </cell>
          <cell r="B7078" t="str">
            <v>Sistema ininterrupto de energia, trifásico on line senoidal de 50 kVA (220/110 V), com autonomia de 15 minutos</v>
          </cell>
          <cell r="C7078" t="str">
            <v>un</v>
          </cell>
          <cell r="D7078">
            <v>84577.83</v>
          </cell>
          <cell r="E7078" t="str">
            <v>CPOS</v>
          </cell>
          <cell r="F7078" t="str">
            <v/>
          </cell>
        </row>
        <row r="7079">
          <cell r="A7079" t="str">
            <v>C-69.06.320</v>
          </cell>
          <cell r="B7079" t="str">
            <v>Sistema ininterrupto de energia, trifásico on line senoidal de 7,5 kVA (220/110 V), com autonomia de 15 minutos</v>
          </cell>
          <cell r="C7079" t="str">
            <v>un</v>
          </cell>
          <cell r="D7079">
            <v>30106.7</v>
          </cell>
          <cell r="E7079" t="str">
            <v>CPOS</v>
          </cell>
          <cell r="F7079" t="str">
            <v/>
          </cell>
        </row>
        <row r="7080">
          <cell r="A7080" t="str">
            <v>C-69.06.390</v>
          </cell>
          <cell r="B7080" t="str">
            <v>Sistema ininterrupto de energia, trifásico on line senoidal de 40 kVA (380/220 V), com autonomia de 15 minutos</v>
          </cell>
          <cell r="C7080" t="str">
            <v>un</v>
          </cell>
          <cell r="D7080">
            <v>72262.83</v>
          </cell>
          <cell r="E7080" t="str">
            <v>CPOS</v>
          </cell>
        </row>
        <row r="7081">
          <cell r="A7081" t="str">
            <v>C-69.08</v>
          </cell>
          <cell r="B7081" t="str">
            <v>Equipamentos para informática</v>
          </cell>
          <cell r="C7081" t="str">
            <v/>
          </cell>
          <cell r="D7081" t="str">
            <v/>
          </cell>
          <cell r="E7081" t="str">
            <v>CPOS</v>
          </cell>
          <cell r="F7081" t="str">
            <v/>
          </cell>
        </row>
        <row r="7082">
          <cell r="A7082" t="str">
            <v>C-69.08.010</v>
          </cell>
          <cell r="B7082" t="str">
            <v>Distribuidor interno óptico - 1 U para até 24 fibras</v>
          </cell>
          <cell r="C7082" t="str">
            <v>un</v>
          </cell>
          <cell r="D7082">
            <v>611.53</v>
          </cell>
          <cell r="E7082" t="str">
            <v>CPOS</v>
          </cell>
          <cell r="F7082" t="str">
            <v/>
          </cell>
        </row>
        <row r="7083">
          <cell r="A7083" t="str">
            <v>C-69.09</v>
          </cell>
          <cell r="B7083" t="str">
            <v>Sistema de rede</v>
          </cell>
          <cell r="C7083" t="str">
            <v/>
          </cell>
          <cell r="D7083" t="str">
            <v/>
          </cell>
          <cell r="E7083" t="str">
            <v>CPOS</v>
          </cell>
          <cell r="F7083" t="str">
            <v/>
          </cell>
        </row>
        <row r="7084">
          <cell r="A7084" t="str">
            <v>C-69.09.250</v>
          </cell>
          <cell r="B7084" t="str">
            <v>Patch cords de 1,50 ou 3,00 m - RJ-45 / RJ-45 - categoria 6A</v>
          </cell>
          <cell r="C7084" t="str">
            <v>un</v>
          </cell>
          <cell r="D7084">
            <v>39.03</v>
          </cell>
          <cell r="E7084" t="str">
            <v>CPOS</v>
          </cell>
          <cell r="F7084" t="str">
            <v/>
          </cell>
        </row>
        <row r="7085">
          <cell r="A7085" t="str">
            <v>C-69.09.260</v>
          </cell>
          <cell r="B7085" t="str">
            <v>Patch panel de 24 portas - categoria 6</v>
          </cell>
          <cell r="C7085" t="str">
            <v>un</v>
          </cell>
          <cell r="D7085">
            <v>687.95</v>
          </cell>
          <cell r="E7085" t="str">
            <v>CPOS</v>
          </cell>
          <cell r="F7085" t="str">
            <v>E</v>
          </cell>
        </row>
        <row r="7086">
          <cell r="A7086" t="str">
            <v>C-69.09.300</v>
          </cell>
          <cell r="B7086" t="str">
            <v>Voice panel de 50 portas - categoria 3</v>
          </cell>
          <cell r="C7086" t="str">
            <v>un</v>
          </cell>
          <cell r="D7086">
            <v>409.46</v>
          </cell>
          <cell r="E7086" t="str">
            <v>CPOS</v>
          </cell>
          <cell r="F7086" t="str">
            <v>E</v>
          </cell>
        </row>
        <row r="7087">
          <cell r="A7087" t="str">
            <v>C-69.09.360</v>
          </cell>
          <cell r="B7087" t="str">
            <v>Patch cords de 2,00 ou 3,00 m - RJ-45 / RJ-45 - categoria 6A</v>
          </cell>
          <cell r="C7087" t="str">
            <v>un</v>
          </cell>
          <cell r="D7087">
            <v>146.37</v>
          </cell>
          <cell r="E7087" t="str">
            <v>CPOS</v>
          </cell>
          <cell r="F7087" t="str">
            <v/>
          </cell>
        </row>
        <row r="7088">
          <cell r="A7088" t="str">
            <v>C-69.09.370</v>
          </cell>
          <cell r="B7088" t="str">
            <v>Transceptor Gigabit SX - LC conectável de formato pequeno (SFP)</v>
          </cell>
          <cell r="C7088" t="str">
            <v>un</v>
          </cell>
          <cell r="D7088">
            <v>1160.02</v>
          </cell>
          <cell r="E7088" t="str">
            <v>CPOS</v>
          </cell>
          <cell r="F7088" t="str">
            <v>E</v>
          </cell>
        </row>
        <row r="7089">
          <cell r="A7089" t="str">
            <v>C-69.10</v>
          </cell>
          <cell r="B7089" t="str">
            <v>Telecomunicações</v>
          </cell>
          <cell r="C7089" t="str">
            <v/>
          </cell>
          <cell r="D7089" t="str">
            <v/>
          </cell>
          <cell r="E7089" t="str">
            <v>CPOS</v>
          </cell>
          <cell r="F7089" t="str">
            <v/>
          </cell>
        </row>
        <row r="7090">
          <cell r="A7090" t="str">
            <v>C-69.10.130</v>
          </cell>
          <cell r="B7090" t="str">
            <v>Amplificador de potência para VHF e CATV-50 dB, frequência 40 a 550 MHz</v>
          </cell>
          <cell r="C7090" t="str">
            <v>un</v>
          </cell>
          <cell r="D7090">
            <v>531.23</v>
          </cell>
          <cell r="E7090" t="str">
            <v>CPOS</v>
          </cell>
          <cell r="F7090" t="str">
            <v>E</v>
          </cell>
        </row>
        <row r="7091">
          <cell r="A7091" t="str">
            <v>C-69.10.140</v>
          </cell>
          <cell r="B7091" t="str">
            <v>Antena parabólica com captador de sinais e modulador de áudio e vídeo</v>
          </cell>
          <cell r="C7091" t="str">
            <v>cj</v>
          </cell>
          <cell r="D7091">
            <v>688.67</v>
          </cell>
          <cell r="E7091" t="str">
            <v>CPOS</v>
          </cell>
          <cell r="F7091" t="str">
            <v>E</v>
          </cell>
        </row>
        <row r="7092">
          <cell r="A7092" t="str">
            <v>C-69.20</v>
          </cell>
          <cell r="B7092" t="str">
            <v>Reparos, conservações e complementos - GRUPO 69</v>
          </cell>
          <cell r="C7092" t="str">
            <v/>
          </cell>
          <cell r="D7092" t="str">
            <v/>
          </cell>
          <cell r="E7092" t="str">
            <v>CPOS</v>
          </cell>
          <cell r="F7092" t="str">
            <v/>
          </cell>
        </row>
        <row r="7093">
          <cell r="A7093" t="str">
            <v>C-69.20.010</v>
          </cell>
          <cell r="B7093" t="str">
            <v>Arame de espinar em aço inoxidável nu, para TV a cabo</v>
          </cell>
          <cell r="C7093" t="str">
            <v>m</v>
          </cell>
          <cell r="D7093">
            <v>4.1900000000000004</v>
          </cell>
          <cell r="E7093" t="str">
            <v>CPOS</v>
          </cell>
          <cell r="F7093" t="str">
            <v/>
          </cell>
        </row>
        <row r="7094">
          <cell r="A7094" t="str">
            <v>C-69.20.040</v>
          </cell>
          <cell r="B7094" t="str">
            <v>Isolador roldana em porcelana de 72 x 72 mm</v>
          </cell>
          <cell r="C7094" t="str">
            <v>un</v>
          </cell>
          <cell r="D7094">
            <v>12.12</v>
          </cell>
          <cell r="E7094" t="str">
            <v>CPOS</v>
          </cell>
          <cell r="F7094" t="str">
            <v/>
          </cell>
        </row>
        <row r="7095">
          <cell r="A7095" t="str">
            <v>C-69.20.050</v>
          </cell>
          <cell r="B7095" t="str">
            <v>Suporte para isolador roldana tipo DM, padrão TELEBRÁS</v>
          </cell>
          <cell r="C7095" t="str">
            <v>un</v>
          </cell>
          <cell r="D7095">
            <v>9.19</v>
          </cell>
          <cell r="E7095" t="str">
            <v>CPOS</v>
          </cell>
          <cell r="F7095" t="str">
            <v/>
          </cell>
        </row>
        <row r="7096">
          <cell r="A7096" t="str">
            <v>C-69.20.070</v>
          </cell>
          <cell r="B7096" t="str">
            <v>Fita em aço inoxidável para poste de 0,50 m x 19 mm, com fecho em aço inoxidável</v>
          </cell>
          <cell r="C7096" t="str">
            <v>un</v>
          </cell>
          <cell r="D7096">
            <v>9.42</v>
          </cell>
          <cell r="E7096" t="str">
            <v>CPOS</v>
          </cell>
          <cell r="F7096" t="str">
            <v/>
          </cell>
        </row>
        <row r="7097">
          <cell r="A7097" t="str">
            <v>C-69.20.100</v>
          </cell>
          <cell r="B7097" t="str">
            <v>Tampa para caixa R1, padrão TELEBRÁS</v>
          </cell>
          <cell r="C7097" t="str">
            <v>un</v>
          </cell>
          <cell r="D7097">
            <v>167.5</v>
          </cell>
          <cell r="E7097" t="str">
            <v>CPOS</v>
          </cell>
          <cell r="F7097" t="str">
            <v/>
          </cell>
        </row>
        <row r="7098">
          <cell r="A7098" t="str">
            <v>C-69.20.110</v>
          </cell>
          <cell r="B7098" t="str">
            <v>Tampa para caixa R2, padrão TELEBRÁS</v>
          </cell>
          <cell r="C7098" t="str">
            <v>un</v>
          </cell>
          <cell r="D7098">
            <v>373.62</v>
          </cell>
          <cell r="E7098" t="str">
            <v>CPOS</v>
          </cell>
          <cell r="F7098" t="str">
            <v/>
          </cell>
        </row>
        <row r="7099">
          <cell r="A7099" t="str">
            <v>C-69.20.130</v>
          </cell>
          <cell r="B7099" t="str">
            <v>Bloco de ligação interna para 10 pares, BLI-10</v>
          </cell>
          <cell r="C7099" t="str">
            <v>un</v>
          </cell>
          <cell r="D7099">
            <v>17.95</v>
          </cell>
          <cell r="E7099" t="str">
            <v>CPOS</v>
          </cell>
          <cell r="F7099" t="str">
            <v/>
          </cell>
        </row>
        <row r="7100">
          <cell r="A7100" t="str">
            <v>C-69.20.140</v>
          </cell>
          <cell r="B7100" t="str">
            <v>Bloco de ligação com engate rápido para 10 pares, BER-10</v>
          </cell>
          <cell r="C7100" t="str">
            <v>un</v>
          </cell>
          <cell r="D7100">
            <v>30.71</v>
          </cell>
          <cell r="E7100" t="str">
            <v>CPOS</v>
          </cell>
          <cell r="F7100" t="str">
            <v/>
          </cell>
        </row>
        <row r="7101">
          <cell r="A7101" t="str">
            <v>C-69.20.170</v>
          </cell>
          <cell r="B7101" t="str">
            <v>Calha de aço com 4 tomadas 2P+T - 250 V, com cabo</v>
          </cell>
          <cell r="C7101" t="str">
            <v>un</v>
          </cell>
          <cell r="D7101">
            <v>55.89</v>
          </cell>
          <cell r="E7101" t="str">
            <v>CPOS</v>
          </cell>
          <cell r="F7101" t="str">
            <v/>
          </cell>
        </row>
        <row r="7102">
          <cell r="A7102" t="str">
            <v>C-69.20.180</v>
          </cell>
          <cell r="B7102" t="str">
            <v>Cordão óptico duplex, multimodo com conector LC/LC - 2,5 m</v>
          </cell>
          <cell r="C7102" t="str">
            <v>un</v>
          </cell>
          <cell r="D7102">
            <v>119.3</v>
          </cell>
          <cell r="E7102" t="str">
            <v>CPOS</v>
          </cell>
          <cell r="F7102" t="str">
            <v/>
          </cell>
        </row>
        <row r="7103">
          <cell r="A7103" t="str">
            <v>C-69.20.200</v>
          </cell>
          <cell r="B7103" t="str">
            <v>Bandeja fixa para rack, 19" x 500 mm</v>
          </cell>
          <cell r="C7103" t="str">
            <v>un</v>
          </cell>
          <cell r="D7103">
            <v>71.58</v>
          </cell>
          <cell r="E7103" t="str">
            <v>CPOS</v>
          </cell>
          <cell r="F7103" t="str">
            <v/>
          </cell>
        </row>
        <row r="7104">
          <cell r="A7104" t="str">
            <v>C-69.20.210</v>
          </cell>
          <cell r="B7104" t="str">
            <v>Bandeja fixa para rack, 19" x 800 mm</v>
          </cell>
          <cell r="C7104" t="str">
            <v>un</v>
          </cell>
          <cell r="D7104">
            <v>92.51</v>
          </cell>
          <cell r="E7104" t="str">
            <v>CPOS</v>
          </cell>
          <cell r="F7104" t="str">
            <v/>
          </cell>
        </row>
        <row r="7105">
          <cell r="A7105" t="str">
            <v>C-69.20.220</v>
          </cell>
          <cell r="B7105" t="str">
            <v>Bandeja deslizante para rack, 19" x 800 mm</v>
          </cell>
          <cell r="C7105" t="str">
            <v>un</v>
          </cell>
          <cell r="D7105">
            <v>156.65</v>
          </cell>
          <cell r="E7105" t="str">
            <v>CPOS</v>
          </cell>
          <cell r="F7105" t="str">
            <v/>
          </cell>
        </row>
        <row r="7106">
          <cell r="A7106" t="str">
            <v>C-69.20.230</v>
          </cell>
          <cell r="B7106" t="str">
            <v>Calha de aço com 8 tomadas 2P+T - 250 V, com cabo</v>
          </cell>
          <cell r="C7106" t="str">
            <v>un</v>
          </cell>
          <cell r="D7106">
            <v>67.150000000000006</v>
          </cell>
          <cell r="E7106" t="str">
            <v>CPOS</v>
          </cell>
          <cell r="F7106" t="str">
            <v/>
          </cell>
        </row>
        <row r="7107">
          <cell r="A7107" t="str">
            <v>C-69.20.240</v>
          </cell>
          <cell r="B7107" t="str">
            <v>Calha de aço com 12 tomadas 2P+T - 250 V, com cabo</v>
          </cell>
          <cell r="C7107" t="str">
            <v>un</v>
          </cell>
          <cell r="D7107">
            <v>84.4</v>
          </cell>
          <cell r="E7107" t="str">
            <v>CPOS</v>
          </cell>
          <cell r="F7107" t="str">
            <v/>
          </cell>
        </row>
        <row r="7108">
          <cell r="A7108" t="str">
            <v>C-69.20.248</v>
          </cell>
          <cell r="B7108" t="str">
            <v>Painel frontal cego - 19" x 1 U</v>
          </cell>
          <cell r="C7108" t="str">
            <v>un</v>
          </cell>
          <cell r="D7108">
            <v>11.19</v>
          </cell>
          <cell r="E7108" t="str">
            <v>CPOS</v>
          </cell>
        </row>
        <row r="7109">
          <cell r="A7109" t="str">
            <v>C-69.20.250</v>
          </cell>
          <cell r="B7109" t="str">
            <v>Painel frontal cego - 19" x 2 U</v>
          </cell>
          <cell r="C7109" t="str">
            <v>un</v>
          </cell>
          <cell r="D7109">
            <v>13.22</v>
          </cell>
          <cell r="E7109" t="str">
            <v>CPOS</v>
          </cell>
          <cell r="F7109" t="str">
            <v/>
          </cell>
        </row>
        <row r="7110">
          <cell r="A7110" t="str">
            <v>C-69.20.260</v>
          </cell>
          <cell r="B7110" t="str">
            <v>Protetor de surto híbrido para rede de telecomunicações</v>
          </cell>
          <cell r="C7110" t="str">
            <v>un</v>
          </cell>
          <cell r="D7110">
            <v>32.07</v>
          </cell>
          <cell r="E7110" t="str">
            <v>CPOS</v>
          </cell>
          <cell r="F7110" t="str">
            <v/>
          </cell>
        </row>
        <row r="7111">
          <cell r="A7111" t="str">
            <v>C-69.20.270</v>
          </cell>
          <cell r="B7111" t="str">
            <v>Divisor interno com 1 entrada e 2 saídas - 75 Ohms</v>
          </cell>
          <cell r="C7111" t="str">
            <v>un</v>
          </cell>
          <cell r="D7111">
            <v>14.96</v>
          </cell>
          <cell r="E7111" t="str">
            <v>CPOS</v>
          </cell>
          <cell r="F7111" t="str">
            <v/>
          </cell>
        </row>
        <row r="7112">
          <cell r="A7112" t="str">
            <v>C-69.20.280</v>
          </cell>
          <cell r="B7112" t="str">
            <v>Divisor interno com 1 entrada e 4 saídas - 75 Ohms</v>
          </cell>
          <cell r="C7112" t="str">
            <v>un</v>
          </cell>
          <cell r="D7112">
            <v>18.82</v>
          </cell>
          <cell r="E7112" t="str">
            <v>CPOS</v>
          </cell>
          <cell r="F7112" t="str">
            <v/>
          </cell>
        </row>
        <row r="7113">
          <cell r="A7113" t="str">
            <v>C-69.20.290</v>
          </cell>
          <cell r="B7113" t="str">
            <v>Tomada blindada para VHF/UHF, CATV e FM, frequência 5 MHz a 1 GHz</v>
          </cell>
          <cell r="C7113" t="str">
            <v>un</v>
          </cell>
          <cell r="D7113">
            <v>17.920000000000002</v>
          </cell>
          <cell r="E7113" t="str">
            <v>CPOS</v>
          </cell>
          <cell r="F7113" t="str">
            <v/>
          </cell>
        </row>
        <row r="7114">
          <cell r="A7114" t="str">
            <v>C-69.20.300</v>
          </cell>
          <cell r="B7114" t="str">
            <v>Bloco de distribuição com protetor de surtos, para 10 pares, BTDG-10</v>
          </cell>
          <cell r="C7114" t="str">
            <v>un</v>
          </cell>
          <cell r="D7114">
            <v>39.44</v>
          </cell>
          <cell r="E7114" t="str">
            <v>CPOS</v>
          </cell>
          <cell r="F7114" t="str">
            <v/>
          </cell>
        </row>
        <row r="7115">
          <cell r="A7115" t="str">
            <v>C-69.20.340</v>
          </cell>
          <cell r="B7115" t="str">
            <v>Tomada para TV, tipo pino Jack, com placa</v>
          </cell>
          <cell r="C7115" t="str">
            <v>un</v>
          </cell>
          <cell r="D7115">
            <v>16.2</v>
          </cell>
          <cell r="E7115" t="str">
            <v>CPOS</v>
          </cell>
          <cell r="F7115" t="str">
            <v/>
          </cell>
        </row>
        <row r="7116">
          <cell r="A7116" t="str">
            <v>C-69.20.350</v>
          </cell>
          <cell r="B7116" t="str">
            <v>Caixa de emenda ventilada, em polipropileno, para até 200 pares</v>
          </cell>
          <cell r="C7116" t="str">
            <v>un</v>
          </cell>
          <cell r="D7116">
            <v>117.01</v>
          </cell>
          <cell r="E7116" t="str">
            <v>CPOS</v>
          </cell>
          <cell r="F7116" t="str">
            <v/>
          </cell>
        </row>
        <row r="7117">
          <cell r="A7117" t="str">
            <v>C-70</v>
          </cell>
          <cell r="B7117" t="str">
            <v>SINALIZAÇÃO VIÁRIA</v>
          </cell>
          <cell r="C7117" t="str">
            <v/>
          </cell>
          <cell r="D7117" t="str">
            <v/>
          </cell>
          <cell r="E7117" t="str">
            <v>CPOS</v>
          </cell>
        </row>
        <row r="7118">
          <cell r="A7118" t="str">
            <v>C-70.01</v>
          </cell>
          <cell r="B7118" t="str">
            <v>DISPOSITIVO VIÁRIO</v>
          </cell>
          <cell r="C7118" t="str">
            <v/>
          </cell>
          <cell r="D7118" t="str">
            <v/>
          </cell>
          <cell r="E7118" t="str">
            <v>CPOS</v>
          </cell>
        </row>
        <row r="7119">
          <cell r="A7119" t="str">
            <v>C-70.01.010</v>
          </cell>
          <cell r="B7119" t="str">
            <v>Ondulação transversal - lombada tipo A</v>
          </cell>
          <cell r="C7119" t="str">
            <v>m²</v>
          </cell>
          <cell r="D7119">
            <v>176.36</v>
          </cell>
          <cell r="E7119" t="str">
            <v>CPOS</v>
          </cell>
        </row>
        <row r="7120">
          <cell r="A7120" t="str">
            <v>C-70.01.011</v>
          </cell>
          <cell r="B7120" t="str">
            <v>Ondulação transversal - lombada tipo B</v>
          </cell>
          <cell r="C7120" t="str">
            <v>m²</v>
          </cell>
          <cell r="D7120">
            <v>347.12</v>
          </cell>
          <cell r="E7120" t="str">
            <v>CPOS</v>
          </cell>
        </row>
        <row r="7121">
          <cell r="A7121" t="str">
            <v>C-70.02</v>
          </cell>
          <cell r="B7121" t="str">
            <v>SINALIZAÇÃO HORIZONTAL</v>
          </cell>
          <cell r="C7121" t="str">
            <v/>
          </cell>
          <cell r="D7121" t="str">
            <v/>
          </cell>
          <cell r="E7121" t="str">
            <v>CPOS</v>
          </cell>
        </row>
        <row r="7122">
          <cell r="A7122" t="str">
            <v>C-70.02.001</v>
          </cell>
          <cell r="B7122" t="str">
            <v>Limpeza, pré marcação e pré pintura de solo</v>
          </cell>
          <cell r="C7122" t="str">
            <v>m²</v>
          </cell>
          <cell r="D7122">
            <v>48.48</v>
          </cell>
          <cell r="E7122" t="str">
            <v>CPOS</v>
          </cell>
        </row>
        <row r="7123">
          <cell r="A7123" t="str">
            <v>C-70.02.010</v>
          </cell>
          <cell r="B7123" t="str">
            <v>Sinalização horizontal com tinta vinílica ou acrílica</v>
          </cell>
          <cell r="C7123" t="str">
            <v>m²</v>
          </cell>
          <cell r="D7123">
            <v>24.61</v>
          </cell>
          <cell r="E7123" t="str">
            <v>CPOS</v>
          </cell>
        </row>
        <row r="7124">
          <cell r="A7124" t="str">
            <v>C-70.02.012</v>
          </cell>
          <cell r="B7124" t="str">
            <v>Sinalização horizontal em laminado elastoplástico retrorefletivo e antiderrapante, para faixas</v>
          </cell>
          <cell r="C7124" t="str">
            <v>m²</v>
          </cell>
          <cell r="D7124">
            <v>139.43</v>
          </cell>
          <cell r="E7124" t="str">
            <v>CPOS</v>
          </cell>
        </row>
        <row r="7125">
          <cell r="A7125" t="str">
            <v>C-70.02.013</v>
          </cell>
          <cell r="B7125" t="str">
            <v>Sinalização horizontal em laminado elastoplástico retrorefletivo e antiderrapante, para símbolos e letras</v>
          </cell>
          <cell r="C7125" t="str">
            <v>m²</v>
          </cell>
          <cell r="D7125">
            <v>174.29</v>
          </cell>
          <cell r="E7125" t="str">
            <v>CPOS</v>
          </cell>
        </row>
        <row r="7126">
          <cell r="A7126" t="str">
            <v>C-70.02.014</v>
          </cell>
          <cell r="B7126" t="str">
            <v>Sinalização horizontal em massa termoplástica à quente por aspersão, espessura de 1,5 mm, para faixas</v>
          </cell>
          <cell r="C7126" t="str">
            <v>m²</v>
          </cell>
          <cell r="D7126">
            <v>58.31</v>
          </cell>
          <cell r="E7126" t="str">
            <v>CPOS</v>
          </cell>
        </row>
        <row r="7127">
          <cell r="A7127" t="str">
            <v>C-70.02.016</v>
          </cell>
          <cell r="B7127" t="str">
            <v>Sinalização horizontal em massa termoplástica à quente por extrusão, espessura de 3,0 mm, para faixas</v>
          </cell>
          <cell r="C7127" t="str">
            <v>m²</v>
          </cell>
          <cell r="D7127">
            <v>92.62</v>
          </cell>
          <cell r="E7127" t="str">
            <v>CPOS</v>
          </cell>
        </row>
        <row r="7128">
          <cell r="A7128" t="str">
            <v>C-70.02.017</v>
          </cell>
          <cell r="B7128" t="str">
            <v>Sinalização horizontal em massa termoplástica à quente por extrusão, espessura de 3,0 mm, para legendas</v>
          </cell>
          <cell r="C7128" t="str">
            <v>m²</v>
          </cell>
          <cell r="D7128">
            <v>99.57</v>
          </cell>
          <cell r="E7128" t="str">
            <v>CPOS</v>
          </cell>
        </row>
        <row r="7129">
          <cell r="A7129" t="str">
            <v>C-70.02.020</v>
          </cell>
          <cell r="B7129" t="str">
            <v>Sinalização horizontal em plástico a frio manual, para faixas</v>
          </cell>
          <cell r="C7129" t="str">
            <v>m²</v>
          </cell>
          <cell r="D7129">
            <v>176</v>
          </cell>
          <cell r="E7129" t="str">
            <v>CPOS</v>
          </cell>
        </row>
        <row r="7130">
          <cell r="A7130" t="str">
            <v>C-70.02.021</v>
          </cell>
          <cell r="B7130" t="str">
            <v>Sinalização horizontal em termoplástico de alto relevo</v>
          </cell>
          <cell r="C7130" t="str">
            <v>m²</v>
          </cell>
          <cell r="D7130">
            <v>166.42</v>
          </cell>
          <cell r="E7130" t="str">
            <v>CPOS</v>
          </cell>
        </row>
        <row r="7131">
          <cell r="A7131" t="str">
            <v>C-70.02.022</v>
          </cell>
          <cell r="B7131" t="str">
            <v>Sinalização horizontal em tinta a base de resina acrílica emulsionada em água</v>
          </cell>
          <cell r="C7131" t="str">
            <v>m²</v>
          </cell>
          <cell r="D7131">
            <v>48.16</v>
          </cell>
          <cell r="E7131" t="str">
            <v>CPOS</v>
          </cell>
        </row>
        <row r="7132">
          <cell r="A7132" t="str">
            <v>C-70.03</v>
          </cell>
          <cell r="B7132" t="str">
            <v>SINALIZAÇÃO VERTICAL</v>
          </cell>
          <cell r="C7132" t="str">
            <v/>
          </cell>
          <cell r="D7132" t="str">
            <v/>
          </cell>
          <cell r="E7132" t="str">
            <v>CPOS</v>
          </cell>
        </row>
        <row r="7133">
          <cell r="A7133" t="str">
            <v>C-70.03.001</v>
          </cell>
          <cell r="B7133" t="str">
            <v>Placa para sinalização viária em chapa de aço, totalmente refletiva com película IA/IA - área até 2,0 m²</v>
          </cell>
          <cell r="C7133" t="str">
            <v>m²</v>
          </cell>
          <cell r="D7133">
            <v>727.52</v>
          </cell>
          <cell r="E7133" t="str">
            <v>CPOS</v>
          </cell>
          <cell r="F7133" t="str">
            <v>E</v>
          </cell>
        </row>
        <row r="7134">
          <cell r="A7134" t="str">
            <v>C-70.03.003</v>
          </cell>
          <cell r="B7134" t="str">
            <v>Placa para sinalização viária em chapa de aço, totalmente refletiva com película III/III - área até 2,0 m²</v>
          </cell>
          <cell r="C7134" t="str">
            <v>m²</v>
          </cell>
          <cell r="D7134">
            <v>780.04</v>
          </cell>
          <cell r="E7134" t="str">
            <v>CPOS</v>
          </cell>
          <cell r="F7134" t="str">
            <v>E</v>
          </cell>
        </row>
        <row r="7135">
          <cell r="A7135" t="str">
            <v>C-70.03.006</v>
          </cell>
          <cell r="B7135" t="str">
            <v>Placa para sinalização viária em chapa de alumínio, totalmente refletiva com película IA/IA - área até 2,0 m²</v>
          </cell>
          <cell r="C7135" t="str">
            <v>m²</v>
          </cell>
          <cell r="D7135">
            <v>976.7</v>
          </cell>
          <cell r="E7135" t="str">
            <v>CPOS</v>
          </cell>
          <cell r="F7135" t="str">
            <v>E</v>
          </cell>
        </row>
        <row r="7136">
          <cell r="A7136" t="str">
            <v>C-70.03.008</v>
          </cell>
          <cell r="B7136" t="str">
            <v>Placa para sinalização viária em chapa de alumínio, totalmente refletiva com película III/III - área até 2,0 m²</v>
          </cell>
          <cell r="C7136" t="str">
            <v>m²</v>
          </cell>
          <cell r="D7136">
            <v>1029.73</v>
          </cell>
          <cell r="E7136" t="str">
            <v>CPOS</v>
          </cell>
          <cell r="F7136" t="str">
            <v>E</v>
          </cell>
        </row>
        <row r="7137">
          <cell r="A7137" t="str">
            <v>C-70.03.009</v>
          </cell>
          <cell r="B7137" t="str">
            <v>Placa para sinalização viária em chapa de alumínio, totalmente refletiva com película III/III - área maior que 2,0 m²</v>
          </cell>
          <cell r="C7137" t="str">
            <v>m²</v>
          </cell>
          <cell r="D7137">
            <v>1163.1600000000001</v>
          </cell>
          <cell r="E7137" t="str">
            <v>CPOS</v>
          </cell>
          <cell r="F7137" t="str">
            <v>E</v>
          </cell>
        </row>
        <row r="7138">
          <cell r="A7138" t="str">
            <v>C-70.03.010</v>
          </cell>
          <cell r="B7138" t="str">
            <v>Placa para sinalização viária em alumínio composto, totalmente refletiva com película IA/IA - área até 2,0 m²</v>
          </cell>
          <cell r="C7138" t="str">
            <v>m²</v>
          </cell>
          <cell r="D7138">
            <v>729.03</v>
          </cell>
          <cell r="E7138" t="str">
            <v>CPOS</v>
          </cell>
          <cell r="F7138" t="str">
            <v>E</v>
          </cell>
        </row>
        <row r="7139">
          <cell r="A7139" t="str">
            <v>C-70.03.012</v>
          </cell>
          <cell r="B7139" t="str">
            <v>Placa para sinalização viária em alumínio composto, totalmente refletiva com película III/III - área até 2,0 m²</v>
          </cell>
          <cell r="C7139" t="str">
            <v>m²</v>
          </cell>
          <cell r="D7139">
            <v>778.22</v>
          </cell>
          <cell r="E7139" t="str">
            <v>CPOS</v>
          </cell>
          <cell r="F7139" t="str">
            <v>E</v>
          </cell>
        </row>
        <row r="7140">
          <cell r="A7140" t="str">
            <v>C-70.03.013</v>
          </cell>
          <cell r="B7140" t="str">
            <v>Placa para sinalização viária em alumínio composto, totalmente refletiva com película III/III - área maior que 2,0 m²</v>
          </cell>
          <cell r="C7140" t="str">
            <v>m²</v>
          </cell>
          <cell r="D7140">
            <v>845.49</v>
          </cell>
          <cell r="E7140" t="str">
            <v>CPOS</v>
          </cell>
          <cell r="F7140" t="str">
            <v>E</v>
          </cell>
        </row>
        <row r="7141">
          <cell r="A7141" t="str">
            <v>C-70.04</v>
          </cell>
          <cell r="B7141" t="str">
            <v>COLUNA CÔNICA</v>
          </cell>
          <cell r="C7141" t="str">
            <v/>
          </cell>
          <cell r="D7141" t="str">
            <v/>
          </cell>
          <cell r="E7141" t="str">
            <v>CPOS</v>
          </cell>
        </row>
        <row r="7142">
          <cell r="A7142" t="str">
            <v>C-70.04.003</v>
          </cell>
          <cell r="B7142" t="str">
            <v>Coluna dupla (P-53) para fixação de placa de orientação</v>
          </cell>
          <cell r="C7142" t="str">
            <v>un</v>
          </cell>
          <cell r="D7142">
            <v>2283.58</v>
          </cell>
          <cell r="E7142" t="str">
            <v>CPOS</v>
          </cell>
        </row>
        <row r="7143">
          <cell r="A7143" t="str">
            <v>C-70.04.004</v>
          </cell>
          <cell r="B7143" t="str">
            <v>Coluna (P-57) para fixação de placa de orientação, com braço projetado</v>
          </cell>
          <cell r="C7143" t="str">
            <v>un</v>
          </cell>
          <cell r="D7143">
            <v>2469.94</v>
          </cell>
          <cell r="E7143" t="str">
            <v>CPOS</v>
          </cell>
        </row>
        <row r="7144">
          <cell r="A7144" t="str">
            <v>C-70.05</v>
          </cell>
          <cell r="B7144" t="str">
            <v>Sinalização semafórica e complementar</v>
          </cell>
          <cell r="C7144" t="str">
            <v/>
          </cell>
          <cell r="D7144" t="str">
            <v/>
          </cell>
          <cell r="E7144" t="str">
            <v>CPOS</v>
          </cell>
        </row>
        <row r="7145">
          <cell r="A7145" t="str">
            <v>C-70.05.001</v>
          </cell>
          <cell r="B7145" t="str">
            <v>Botoeira convencional para pedestre</v>
          </cell>
          <cell r="C7145" t="str">
            <v>un</v>
          </cell>
          <cell r="D7145">
            <v>275.24</v>
          </cell>
          <cell r="E7145" t="str">
            <v>CPOS</v>
          </cell>
        </row>
        <row r="7146">
          <cell r="A7146" t="str">
            <v>C-70.05.002</v>
          </cell>
          <cell r="B7146" t="str">
            <v>Botoeira sonora para deficientes visuais</v>
          </cell>
          <cell r="C7146" t="str">
            <v>un</v>
          </cell>
          <cell r="D7146">
            <v>2662.33</v>
          </cell>
          <cell r="E7146" t="str">
            <v>CPOS</v>
          </cell>
        </row>
        <row r="7147">
          <cell r="A7147" t="str">
            <v>C-70.05.006</v>
          </cell>
          <cell r="B7147" t="str">
            <v>Luminária LED 20W com braço, para travessia de pedestre</v>
          </cell>
          <cell r="C7147" t="str">
            <v>un</v>
          </cell>
          <cell r="D7147">
            <v>1349.56</v>
          </cell>
          <cell r="E7147" t="str">
            <v>CPOS</v>
          </cell>
        </row>
        <row r="7148">
          <cell r="A7148" t="str">
            <v>C-70.05.011</v>
          </cell>
          <cell r="B7148" t="str">
            <v>Grupo focal para pedestre com lâmpada LED e contador regressivo</v>
          </cell>
          <cell r="C7148" t="str">
            <v>un</v>
          </cell>
          <cell r="D7148">
            <v>1811.07</v>
          </cell>
          <cell r="E7148" t="str">
            <v>CPOS</v>
          </cell>
        </row>
        <row r="7149">
          <cell r="A7149" t="str">
            <v>C-70.05.020</v>
          </cell>
          <cell r="B7149" t="str">
            <v>Grupo focal veicular com lâmpada LED, com anteparo e suportes de fixação</v>
          </cell>
          <cell r="C7149" t="str">
            <v>un</v>
          </cell>
          <cell r="D7149">
            <v>4796.2</v>
          </cell>
          <cell r="E7149" t="str">
            <v>CPOS</v>
          </cell>
        </row>
        <row r="7150">
          <cell r="A7150" t="str">
            <v>C-70.06</v>
          </cell>
          <cell r="B7150" t="str">
            <v>TACHAS E TACHÕES</v>
          </cell>
          <cell r="C7150" t="str">
            <v/>
          </cell>
          <cell r="D7150" t="str">
            <v/>
          </cell>
          <cell r="E7150" t="str">
            <v>CPOS</v>
          </cell>
        </row>
        <row r="7151">
          <cell r="A7151" t="str">
            <v>C-70.06.001</v>
          </cell>
          <cell r="B7151" t="str">
            <v>Segregador (bate rodas) refletivo</v>
          </cell>
          <cell r="C7151" t="str">
            <v>un</v>
          </cell>
          <cell r="D7151">
            <v>69.88</v>
          </cell>
          <cell r="E7151" t="str">
            <v>CPOS</v>
          </cell>
        </row>
        <row r="7152">
          <cell r="A7152" t="str">
            <v>C-70.06.010</v>
          </cell>
          <cell r="B7152" t="str">
            <v>Tacha refletiva de vidro temperado</v>
          </cell>
          <cell r="C7152" t="str">
            <v>un</v>
          </cell>
          <cell r="D7152">
            <v>22.38</v>
          </cell>
          <cell r="E7152" t="str">
            <v>CPOS</v>
          </cell>
        </row>
        <row r="7153">
          <cell r="A7153" t="str">
            <v>C-70.06.011</v>
          </cell>
          <cell r="B7153" t="str">
            <v>Tacha tipo I bidirecional refletiva</v>
          </cell>
          <cell r="C7153" t="str">
            <v>un</v>
          </cell>
          <cell r="D7153">
            <v>15.22</v>
          </cell>
          <cell r="E7153" t="str">
            <v>CPOS</v>
          </cell>
        </row>
        <row r="7154">
          <cell r="A7154" t="str">
            <v>C-70.06.012</v>
          </cell>
          <cell r="B7154" t="str">
            <v>Tacha tipo I monodirecional refletiva</v>
          </cell>
          <cell r="C7154" t="str">
            <v>un</v>
          </cell>
          <cell r="D7154">
            <v>14.2</v>
          </cell>
          <cell r="E7154" t="str">
            <v>CPOS</v>
          </cell>
        </row>
        <row r="7155">
          <cell r="A7155" t="str">
            <v>C-70.06.013</v>
          </cell>
          <cell r="B7155" t="str">
            <v>Tacha tipo II bidirecional refletiva</v>
          </cell>
          <cell r="C7155" t="str">
            <v>un</v>
          </cell>
          <cell r="D7155">
            <v>15.63</v>
          </cell>
          <cell r="E7155" t="str">
            <v>CPOS</v>
          </cell>
        </row>
        <row r="7156">
          <cell r="A7156" t="str">
            <v>C-70.06.014</v>
          </cell>
          <cell r="B7156" t="str">
            <v>Tacha tipo II monodirecional refletiva</v>
          </cell>
          <cell r="C7156" t="str">
            <v>un</v>
          </cell>
          <cell r="D7156">
            <v>14.37</v>
          </cell>
          <cell r="E7156" t="str">
            <v>CPOS</v>
          </cell>
        </row>
        <row r="7157">
          <cell r="A7157" t="str">
            <v>C-70.06.020</v>
          </cell>
          <cell r="B7157" t="str">
            <v>Tachão tipo I bidirecional refletivo</v>
          </cell>
          <cell r="C7157" t="str">
            <v>un</v>
          </cell>
          <cell r="D7157">
            <v>33.11</v>
          </cell>
          <cell r="E7157" t="str">
            <v>CPOS</v>
          </cell>
        </row>
        <row r="7158">
          <cell r="A7158" t="str">
            <v>C-70.06.021</v>
          </cell>
          <cell r="B7158" t="str">
            <v>Tachão tipo I monodirecional refletivo</v>
          </cell>
          <cell r="C7158" t="str">
            <v>un</v>
          </cell>
          <cell r="D7158">
            <v>32.119999999999997</v>
          </cell>
          <cell r="E7158" t="str">
            <v>CPOS</v>
          </cell>
        </row>
        <row r="7159">
          <cell r="A7159" t="str">
            <v>C-97</v>
          </cell>
          <cell r="B7159" t="str">
            <v>SINALIZAÇÃO E COMUNICAÇÃO VISUAL</v>
          </cell>
          <cell r="C7159" t="str">
            <v/>
          </cell>
          <cell r="D7159" t="str">
            <v/>
          </cell>
          <cell r="E7159" t="str">
            <v>CPOS</v>
          </cell>
          <cell r="F7159" t="str">
            <v/>
          </cell>
        </row>
        <row r="7160">
          <cell r="A7160" t="str">
            <v>C-97.02</v>
          </cell>
          <cell r="B7160" t="str">
            <v>Placas, pórticos e obeliscos arquitetônicos</v>
          </cell>
          <cell r="C7160" t="str">
            <v/>
          </cell>
          <cell r="D7160" t="str">
            <v/>
          </cell>
          <cell r="E7160" t="str">
            <v>CPOS</v>
          </cell>
          <cell r="F7160" t="str">
            <v/>
          </cell>
        </row>
        <row r="7161">
          <cell r="A7161" t="str">
            <v>C-97.02.030</v>
          </cell>
          <cell r="B7161" t="str">
            <v>Placa comemorativa em aço inoxidável escovado</v>
          </cell>
          <cell r="C7161" t="str">
            <v>m²</v>
          </cell>
          <cell r="D7161">
            <v>6386.97</v>
          </cell>
          <cell r="E7161" t="str">
            <v>CPOS</v>
          </cell>
          <cell r="F7161" t="str">
            <v>E</v>
          </cell>
        </row>
        <row r="7162">
          <cell r="A7162" t="str">
            <v>C-97.02.036</v>
          </cell>
          <cell r="B7162" t="str">
            <v>Placa de identificação em PVC com texto em vinil</v>
          </cell>
          <cell r="C7162" t="str">
            <v>m²</v>
          </cell>
          <cell r="D7162">
            <v>454.03</v>
          </cell>
          <cell r="E7162" t="str">
            <v>CPOS</v>
          </cell>
          <cell r="F7162" t="str">
            <v>E</v>
          </cell>
        </row>
        <row r="7163">
          <cell r="A7163" t="str">
            <v>C-97.02.190</v>
          </cell>
          <cell r="B7163" t="str">
            <v>Placa de identificação em acrílico com texto em vinil</v>
          </cell>
          <cell r="C7163" t="str">
            <v>m²</v>
          </cell>
          <cell r="D7163">
            <v>943.73</v>
          </cell>
          <cell r="E7163" t="str">
            <v>CPOS</v>
          </cell>
          <cell r="F7163" t="str">
            <v>E</v>
          </cell>
        </row>
        <row r="7164">
          <cell r="A7164" t="str">
            <v>C-97.02.193</v>
          </cell>
          <cell r="B7164" t="str">
            <v>Placa de sinalização em PVC fotoluminescente (200x200mm), com indicação de equipamentos de alarme, detecção e extinção de incêndio</v>
          </cell>
          <cell r="C7164" t="str">
            <v>un</v>
          </cell>
          <cell r="D7164">
            <v>11.74</v>
          </cell>
          <cell r="E7164" t="str">
            <v>CPOS</v>
          </cell>
          <cell r="F7164" t="str">
            <v>E</v>
          </cell>
        </row>
        <row r="7165">
          <cell r="A7165" t="str">
            <v>C-97.02.194</v>
          </cell>
          <cell r="B7165" t="str">
            <v>Placa de sinalização em PVC fotoluminescente (150x150mm), com indicação de equipamentos de combate à incêndio e alarme</v>
          </cell>
          <cell r="C7165" t="str">
            <v>un</v>
          </cell>
          <cell r="D7165">
            <v>10.32</v>
          </cell>
          <cell r="E7165" t="str">
            <v>CPOS</v>
          </cell>
          <cell r="F7165" t="str">
            <v>E</v>
          </cell>
        </row>
        <row r="7166">
          <cell r="A7166" t="str">
            <v>C-97.02.195</v>
          </cell>
          <cell r="B7166" t="str">
            <v>Placa de sinalização em PVC fotoluminescente (240x120mm), com indicação de rota de evacuação e saída de emergência</v>
          </cell>
          <cell r="C7166" t="str">
            <v>un</v>
          </cell>
          <cell r="D7166">
            <v>15.7</v>
          </cell>
          <cell r="E7166" t="str">
            <v>CPOS</v>
          </cell>
          <cell r="F7166" t="str">
            <v>E</v>
          </cell>
        </row>
        <row r="7167">
          <cell r="A7167" t="str">
            <v>C-97.02.196</v>
          </cell>
          <cell r="B7167" t="str">
            <v>Placa de sinalização em PVC fotoluminescente, com identificação de pavimentos</v>
          </cell>
          <cell r="C7167" t="str">
            <v>un</v>
          </cell>
          <cell r="D7167">
            <v>11.86</v>
          </cell>
          <cell r="E7167" t="str">
            <v>CPOS</v>
          </cell>
          <cell r="F7167" t="str">
            <v>E</v>
          </cell>
        </row>
        <row r="7168">
          <cell r="A7168" t="str">
            <v>C-97.02.197</v>
          </cell>
          <cell r="B7168" t="str">
            <v>Placa de sinalização em PVC, com indicação de alerta</v>
          </cell>
          <cell r="C7168" t="str">
            <v>un</v>
          </cell>
          <cell r="D7168">
            <v>11.19</v>
          </cell>
          <cell r="E7168" t="str">
            <v>CPOS</v>
          </cell>
          <cell r="F7168" t="str">
            <v>E</v>
          </cell>
        </row>
        <row r="7169">
          <cell r="A7169" t="str">
            <v>C-97.02.198</v>
          </cell>
          <cell r="B7169" t="str">
            <v>Placa de sinalização em PVC, com indicação de proibição normativa</v>
          </cell>
          <cell r="C7169" t="str">
            <v>un</v>
          </cell>
          <cell r="D7169">
            <v>10.63</v>
          </cell>
          <cell r="E7169" t="str">
            <v>CPOS</v>
          </cell>
          <cell r="F7169" t="str">
            <v>E</v>
          </cell>
        </row>
        <row r="7170">
          <cell r="A7170" t="str">
            <v>C-97.02.210</v>
          </cell>
          <cell r="B7170" t="str">
            <v>Placa de sinalização em PVC para ambientes</v>
          </cell>
          <cell r="C7170" t="str">
            <v>un</v>
          </cell>
          <cell r="D7170">
            <v>169.58</v>
          </cell>
          <cell r="E7170" t="str">
            <v>CPOS</v>
          </cell>
          <cell r="F7170" t="str">
            <v>E</v>
          </cell>
        </row>
        <row r="7171">
          <cell r="A7171" t="str">
            <v>C-97.03</v>
          </cell>
          <cell r="B7171" t="str">
            <v>Pintura de letras e pictogramas</v>
          </cell>
          <cell r="C7171" t="str">
            <v/>
          </cell>
          <cell r="D7171" t="str">
            <v/>
          </cell>
          <cell r="E7171" t="str">
            <v>CPOS</v>
          </cell>
          <cell r="F7171" t="str">
            <v/>
          </cell>
        </row>
        <row r="7172">
          <cell r="A7172" t="str">
            <v>C-97.03.010</v>
          </cell>
          <cell r="B7172" t="str">
            <v>Sinalização com pictograma em tinta acrílica</v>
          </cell>
          <cell r="C7172" t="str">
            <v>un</v>
          </cell>
          <cell r="D7172">
            <v>47.6</v>
          </cell>
          <cell r="E7172" t="str">
            <v>CPOS</v>
          </cell>
          <cell r="F7172" t="str">
            <v/>
          </cell>
        </row>
        <row r="7173">
          <cell r="A7173" t="str">
            <v>C-97.04</v>
          </cell>
          <cell r="B7173" t="str">
            <v>Pintura de sinalização viária</v>
          </cell>
          <cell r="C7173" t="str">
            <v/>
          </cell>
          <cell r="D7173" t="str">
            <v/>
          </cell>
          <cell r="E7173" t="str">
            <v>CPOS</v>
          </cell>
          <cell r="F7173" t="str">
            <v/>
          </cell>
        </row>
        <row r="7174">
          <cell r="A7174" t="str">
            <v>C-97.04.020</v>
          </cell>
          <cell r="B7174" t="str">
            <v>Sinalização horizontal com termoplástico tipo Hot-spray</v>
          </cell>
          <cell r="C7174" t="str">
            <v>m²</v>
          </cell>
          <cell r="D7174">
            <v>36.07</v>
          </cell>
          <cell r="E7174" t="str">
            <v>CPOS</v>
          </cell>
          <cell r="F7174" t="str">
            <v/>
          </cell>
        </row>
        <row r="7175">
          <cell r="A7175" t="str">
            <v>C-97.05</v>
          </cell>
          <cell r="B7175" t="str">
            <v>Placas, pórticos e sinalização viária</v>
          </cell>
          <cell r="C7175" t="str">
            <v/>
          </cell>
          <cell r="D7175" t="str">
            <v/>
          </cell>
          <cell r="E7175" t="str">
            <v>CPOS</v>
          </cell>
          <cell r="F7175" t="str">
            <v/>
          </cell>
        </row>
        <row r="7176">
          <cell r="A7176" t="str">
            <v>C-97.05.070</v>
          </cell>
          <cell r="B7176" t="str">
            <v>Manta de borracha para sinalização em estacionamento e proteção de coluna e parede, de 1000 x 750 mm e espessura 10 mm</v>
          </cell>
          <cell r="C7176" t="str">
            <v>un</v>
          </cell>
          <cell r="D7176">
            <v>83.51</v>
          </cell>
          <cell r="E7176" t="str">
            <v>CPOS</v>
          </cell>
          <cell r="F7176" t="str">
            <v>E</v>
          </cell>
        </row>
        <row r="7177">
          <cell r="A7177" t="str">
            <v>C-97.05.080</v>
          </cell>
          <cell r="B7177" t="str">
            <v>Cantoneira de borracha para sinalização em estacionamento e proteção de coluna, de 750 x 100 x 100 mm e espessura 10 mm</v>
          </cell>
          <cell r="C7177" t="str">
            <v>un</v>
          </cell>
          <cell r="D7177">
            <v>25.91</v>
          </cell>
          <cell r="E7177" t="str">
            <v>CPOS</v>
          </cell>
          <cell r="F7177" t="str">
            <v/>
          </cell>
        </row>
        <row r="7178">
          <cell r="A7178" t="str">
            <v>C-97.05.100</v>
          </cell>
          <cell r="B7178" t="str">
            <v>Sinalização vertical em placa de aço galvanizada com pintura em esmalte sintético</v>
          </cell>
          <cell r="C7178" t="str">
            <v>m²</v>
          </cell>
          <cell r="D7178">
            <v>719.67</v>
          </cell>
          <cell r="E7178" t="str">
            <v>CPOS</v>
          </cell>
          <cell r="F7178" t="str">
            <v>E</v>
          </cell>
        </row>
        <row r="7179">
          <cell r="A7179" t="str">
            <v>C-97.05.130</v>
          </cell>
          <cell r="B7179" t="str">
            <v>Colocação de placa em suporte de madeira / metálico - solo</v>
          </cell>
          <cell r="C7179" t="str">
            <v>m²</v>
          </cell>
          <cell r="D7179">
            <v>42.12</v>
          </cell>
          <cell r="E7179" t="str">
            <v>CPOS</v>
          </cell>
          <cell r="F7179" t="str">
            <v>E</v>
          </cell>
        </row>
        <row r="7180">
          <cell r="A7180" t="str">
            <v>C-97.05.140</v>
          </cell>
          <cell r="B7180" t="str">
            <v>Suporte de perfil metálico galvanizado</v>
          </cell>
          <cell r="C7180" t="str">
            <v>kg</v>
          </cell>
          <cell r="D7180">
            <v>16.18</v>
          </cell>
          <cell r="E7180" t="str">
            <v>CPOS</v>
          </cell>
          <cell r="F7180" t="str">
            <v/>
          </cell>
        </row>
        <row r="7181">
          <cell r="A7181" t="str">
            <v>C-98</v>
          </cell>
          <cell r="B7181" t="str">
            <v>ARQUITETURA DE INTERIORES</v>
          </cell>
          <cell r="C7181" t="str">
            <v/>
          </cell>
          <cell r="D7181" t="str">
            <v/>
          </cell>
          <cell r="E7181" t="str">
            <v>CPOS</v>
          </cell>
          <cell r="F7181" t="str">
            <v/>
          </cell>
        </row>
        <row r="7182">
          <cell r="A7182" t="str">
            <v>C-98.02</v>
          </cell>
          <cell r="B7182" t="str">
            <v>Mobiliário</v>
          </cell>
          <cell r="C7182" t="str">
            <v/>
          </cell>
          <cell r="D7182" t="str">
            <v/>
          </cell>
          <cell r="E7182" t="str">
            <v>CPOS</v>
          </cell>
          <cell r="F7182" t="str">
            <v/>
          </cell>
        </row>
        <row r="7183">
          <cell r="A7183" t="str">
            <v>C-98.02.210</v>
          </cell>
          <cell r="B7183" t="str">
            <v>Banco de madeira com encosto e pés em ferro fundido pintado</v>
          </cell>
          <cell r="C7183" t="str">
            <v>un</v>
          </cell>
          <cell r="D7183">
            <v>405.54</v>
          </cell>
          <cell r="E7183" t="str">
            <v>CPOS</v>
          </cell>
          <cell r="F7183" t="str">
            <v/>
          </cell>
        </row>
        <row r="7184">
          <cell r="B7184" t="str">
            <v xml:space="preserve">SISTEMA NACIONAL DE PESQUISA DE CUSTO E ÍNDICE DA CONSTRUÇÃO CIVIL </v>
          </cell>
          <cell r="E7184" t="str">
            <v>SINAPI</v>
          </cell>
        </row>
        <row r="7185">
          <cell r="B7185" t="str">
            <v>DATA DE PREÇO: JULHO 2020 REFERÊNCIA COLETA : MEDIANO - Localidade: São Paulo</v>
          </cell>
          <cell r="E7185" t="str">
            <v>SINAPI</v>
          </cell>
        </row>
        <row r="7186">
          <cell r="B7186" t="str">
            <v>ENCARGOS SOCIAIS NÃO DESONERADOS: 113,98%</v>
          </cell>
          <cell r="E7186" t="str">
            <v>SINAPI</v>
          </cell>
        </row>
        <row r="7187">
          <cell r="B7187" t="str">
            <v>FÓRMULAS PARA A DESCRIÇÃO DO QTTVO DE MDO DA ADM LOCAL</v>
          </cell>
          <cell r="E7187" t="str">
            <v>SINAPI</v>
          </cell>
        </row>
        <row r="7188">
          <cell r="B7188" t="str">
            <v>MÃO DE OBRA LOCAL:</v>
          </cell>
        </row>
        <row r="7190">
          <cell r="A7190" t="str">
            <v>S-97141</v>
          </cell>
          <cell r="B7190" t="str">
            <v>ASSENTAMENTO DE TUBO DE FERRO FUNDIDO PARA REDE DE ÁGUA, DN 80 MM, JUNTA ELÁSTICA, INSTALADO EM LOCAL COM NÍVEL ALTO DE INTERFERÊNCIAS (NÃO INCLUI FORNECIMENTO). AF_11/2017</v>
          </cell>
          <cell r="C7190" t="str">
            <v>M</v>
          </cell>
          <cell r="D7190">
            <v>7.24</v>
          </cell>
          <cell r="E7190" t="str">
            <v>SINAPI</v>
          </cell>
        </row>
        <row r="7191">
          <cell r="A7191" t="str">
            <v>S-97142</v>
          </cell>
          <cell r="B7191" t="str">
            <v>ASSENTAMENTO DE TUBO DE FERRO FUNDIDO PARA REDE DE ÁGUA, DN 100 MM, JUNTA ELÁSTICA, INSTALADO EM LOCAL COM NÍVEL ALTO DE INTERFERÊNCIAS (NÃO INCLUI FORNECIMENTO). AF_11/2017</v>
          </cell>
          <cell r="C7191" t="str">
            <v>M</v>
          </cell>
          <cell r="D7191">
            <v>8.09</v>
          </cell>
          <cell r="E7191" t="str">
            <v>SINAPI</v>
          </cell>
        </row>
        <row r="7192">
          <cell r="A7192" t="str">
            <v>S-97143</v>
          </cell>
          <cell r="B7192" t="str">
            <v>ASSENTAMENTO DE TUBO DE FERRO FUNDIDO PARA REDE DE ÁGUA, DN 150 MM, JUNTA ELÁSTICA, INSTALADO EM LOCAL COM NÍVEL ALTO DE INTERFERÊNCIAS (NÃO INCLUI FORNECIMENTO). AF_11/2017</v>
          </cell>
          <cell r="C7192" t="str">
            <v>M</v>
          </cell>
          <cell r="D7192">
            <v>10.23</v>
          </cell>
          <cell r="E7192" t="str">
            <v>SINAPI</v>
          </cell>
        </row>
        <row r="7193">
          <cell r="A7193" t="str">
            <v>S-97144</v>
          </cell>
          <cell r="B7193" t="str">
            <v>ASSENTAMENTO DE TUBO DE FERRO FUNDIDO PARA REDE DE ÁGUA, DN 200 MM, JUNTA ELÁSTICA, INSTALADO EM LOCAL COM NÍVEL ALTO DE INTERFERÊNCIAS (NÃO INCLUI FORNECIMENTO). AF_11/2017</v>
          </cell>
          <cell r="C7193" t="str">
            <v>M</v>
          </cell>
          <cell r="D7193">
            <v>12.4</v>
          </cell>
          <cell r="E7193" t="str">
            <v>SINAPI</v>
          </cell>
        </row>
        <row r="7194">
          <cell r="A7194" t="str">
            <v>S-97145</v>
          </cell>
          <cell r="B7194" t="str">
            <v>ASSENTAMENTO DE TUBO DE FERRO FUNDIDO PARA REDE DE ÁGUA, DN 250 MM, JUNTA ELÁSTICA, INSTALADO EM LOCAL COM NÍVEL ALTO DE INTERFERÊNCIAS (NÃO INCLUI FORNECIMENTO). AF_11/2017</v>
          </cell>
          <cell r="C7194" t="str">
            <v>M</v>
          </cell>
          <cell r="D7194">
            <v>14.55</v>
          </cell>
          <cell r="E7194" t="str">
            <v>SINAPI</v>
          </cell>
        </row>
        <row r="7195">
          <cell r="A7195" t="str">
            <v>S-97146</v>
          </cell>
          <cell r="B7195" t="str">
            <v>ASSENTAMENTO DE TUBO DE FERRO FUNDIDO PARA REDE DE ÁGUA, DN 300 MM, JUNTA ELÁSTICA, INSTALADO EM LOCAL COM NÍVEL ALTO DE INTERFERÊNCIAS (NÃO INCLUI FORNECIMENTO). AF_11/2017</v>
          </cell>
          <cell r="C7195" t="str">
            <v>M</v>
          </cell>
          <cell r="D7195">
            <v>16.71</v>
          </cell>
          <cell r="E7195" t="str">
            <v>SINAPI</v>
          </cell>
        </row>
        <row r="7196">
          <cell r="A7196" t="str">
            <v>S-97147</v>
          </cell>
          <cell r="B7196" t="str">
            <v>ASSENTAMENTO DE TUBO DE FERRO FUNDIDO PARA REDE DE ÁGUA, DN 350 MM, JUNTA ELÁSTICA, INSTALADO EM LOCAL COM NÍVEL ALTO DE INTERFERÊNCIAS (NÃO INCLUI FORNECIMENTO). AF_11/2017</v>
          </cell>
          <cell r="C7196" t="str">
            <v>M</v>
          </cell>
          <cell r="D7196">
            <v>18.88</v>
          </cell>
          <cell r="E7196" t="str">
            <v>SINAPI</v>
          </cell>
        </row>
        <row r="7197">
          <cell r="A7197" t="str">
            <v>S-97148</v>
          </cell>
          <cell r="B7197" t="str">
            <v>ASSENTAMENTO DE TUBO DE FERRO FUNDIDO PARA REDE DE ÁGUA, DN 400 MM, JUNTA ELÁSTICA, INSTALADO EM LOCAL COM NÍVEL ALTO DE INTERFERÊNCIAS (NÃO INCLUI FORNECIMENTO). AF_11/2017</v>
          </cell>
          <cell r="C7197" t="str">
            <v>M</v>
          </cell>
          <cell r="D7197">
            <v>21.03</v>
          </cell>
          <cell r="E7197" t="str">
            <v>SINAPI</v>
          </cell>
        </row>
        <row r="7198">
          <cell r="A7198" t="str">
            <v>S-97149</v>
          </cell>
          <cell r="B7198" t="str">
            <v>ASSENTAMENTO DE TUBO DE FERRO FUNDIDO PARA REDE DE ÁGUA, DN 450 MM, JUNTA ELÁSTICA, INSTALADO EM LOCAL COM NÍVEL ALTO DE INTERFERÊNCIAS (NÃO INCLUI FORNECIMENTO). AF_11/2017</v>
          </cell>
          <cell r="C7198" t="str">
            <v>M</v>
          </cell>
          <cell r="D7198">
            <v>23.21</v>
          </cell>
          <cell r="E7198" t="str">
            <v>SINAPI</v>
          </cell>
        </row>
        <row r="7199">
          <cell r="A7199" t="str">
            <v>S-97150</v>
          </cell>
          <cell r="B7199" t="str">
            <v>ASSENTAMENTO DE TUBO DE FERRO FUNDIDO PARA REDE DE ÁGUA, DN 500 MM, JUNTA ELÁSTICA, INSTALADO EM LOCAL COM NÍVEL ALTO DE INTERFERÊNCIAS (NÃO INCLUI FORNECIMENTO). AF_11/2017</v>
          </cell>
          <cell r="C7199" t="str">
            <v>M</v>
          </cell>
          <cell r="D7199">
            <v>27.65</v>
          </cell>
          <cell r="E7199" t="str">
            <v>SINAPI</v>
          </cell>
        </row>
        <row r="7200">
          <cell r="A7200" t="str">
            <v>S-97151</v>
          </cell>
          <cell r="B7200" t="str">
            <v>ASSENTAMENTO DE TUBO DE FERRO FUNDIDO PARA REDE DE ÁGUA, DN 600 MM, JUNTA ELÁSTICA, INSTALADO EM LOCAL COM NÍVEL ALTO DE INTERFERÊNCIAS (NÃO INCLUI FORNECIMENTO). AF_11/2017</v>
          </cell>
          <cell r="C7200" t="str">
            <v>M</v>
          </cell>
          <cell r="D7200">
            <v>32.31</v>
          </cell>
          <cell r="E7200" t="str">
            <v>SINAPI</v>
          </cell>
        </row>
        <row r="7201">
          <cell r="A7201" t="str">
            <v>S-97152</v>
          </cell>
          <cell r="B7201" t="str">
            <v>ASSENTAMENTO DE TUBO DE FERRO FUNDIDO PARA REDE DE ÁGUA, DN 700 MM, JUNTA ELÁSTICA, INSTALADO EM LOCAL COM NÍVEL ALTO DE INTERFERÊNCIAS (NÃO INCLUI FORNECIMENTO). AF_11/2017</v>
          </cell>
          <cell r="C7201" t="str">
            <v>M</v>
          </cell>
          <cell r="D7201">
            <v>36.799999999999997</v>
          </cell>
          <cell r="E7201" t="str">
            <v>SINAPI</v>
          </cell>
        </row>
        <row r="7202">
          <cell r="A7202" t="str">
            <v>S-97153</v>
          </cell>
          <cell r="B7202" t="str">
            <v>ASSENTAMENTO DE TUBO DE FERRO FUNDIDO PARA REDE DE ÁGUA, DN 800 MM, JUNTA ELÁSTICA, INSTALADO EM LOCAL COM NÍVEL ALTO DE INTERFERÊNCIAS (NÃO INCLUI FORNECIMENTO). AF_11/2017</v>
          </cell>
          <cell r="C7202" t="str">
            <v>M</v>
          </cell>
          <cell r="D7202">
            <v>41.41</v>
          </cell>
          <cell r="E7202" t="str">
            <v>SINAPI</v>
          </cell>
        </row>
        <row r="7203">
          <cell r="A7203" t="str">
            <v>S-97154</v>
          </cell>
          <cell r="B7203" t="str">
            <v>ASSENTAMENTO DE TUBO DE FERRO FUNDIDO PARA REDE DE ÁGUA, DN 900 MM, JUNTA ELÁSTICA, INSTALADO EM LOCAL COM NÍVEL ALTO DE INTERFERÊNCIAS (NÃO INCLUI FORNECIMENTO). AF_11/2017</v>
          </cell>
          <cell r="C7203" t="str">
            <v>M</v>
          </cell>
          <cell r="D7203">
            <v>46.02</v>
          </cell>
          <cell r="E7203" t="str">
            <v>SINAPI</v>
          </cell>
        </row>
        <row r="7204">
          <cell r="A7204" t="str">
            <v>S-97155</v>
          </cell>
          <cell r="B7204" t="str">
            <v>ASSENTAMENTO DE TUBO DE FERRO FUNDIDO PARA REDE DE ÁGUA, DN 1000 MM, JUNTA ELÁSTICA, INSTALADO EM LOCAL COM NÍVEL ALTO DE INTERFERÊNCIAS (NÃO INCLUI FORNECIMENTO). AF_11/2017</v>
          </cell>
          <cell r="C7204" t="str">
            <v>M</v>
          </cell>
          <cell r="D7204">
            <v>50.65</v>
          </cell>
          <cell r="E7204" t="str">
            <v>SINAPI</v>
          </cell>
        </row>
        <row r="7205">
          <cell r="A7205" t="str">
            <v>S-97156</v>
          </cell>
          <cell r="B7205" t="str">
            <v>ASSENTAMENTO DE TUBO DE FERRO FUNDIDO PARA REDE DE ÁGUA, DN 1200 MM, JUNTA ELÁSTICA, INSTALADO EM LOCAL COM NÍVEL ALTO DE INTERFERÊNCIAS (NÃO INCLUI FORNECIMENTO). AF_11/2017</v>
          </cell>
          <cell r="C7205" t="str">
            <v>M</v>
          </cell>
          <cell r="D7205">
            <v>60.23</v>
          </cell>
          <cell r="E7205" t="str">
            <v>SINAPI</v>
          </cell>
        </row>
        <row r="7206">
          <cell r="A7206" t="str">
            <v>S-97157</v>
          </cell>
          <cell r="B7206" t="str">
            <v>ASSENTAMENTO DE TUBO DE FERRO FUNDIDO PARA REDE DE ÁGUA, DN 80 MM, JUNTA ELÁSTICA, INSTALADO EM LOCAL COM NÍVEL BAIXO DE INTERFERÊNCIAS (NÃO INCLUI FORNECIMENTO). AF_11/2017</v>
          </cell>
          <cell r="C7206" t="str">
            <v>M</v>
          </cell>
          <cell r="D7206">
            <v>4.29</v>
          </cell>
          <cell r="E7206" t="str">
            <v>SINAPI</v>
          </cell>
        </row>
        <row r="7207">
          <cell r="A7207" t="str">
            <v>S-97158</v>
          </cell>
          <cell r="B7207" t="str">
            <v>ASSENTAMENTO DE TUBO DE FERRO FUNDIDO PARA REDE DE ÁGUA, DN 100 MM, JUNTA ELÁSTICA, INSTALADO EM LOCAL COM NÍVEL BAIXO DE INTERFERÊNCIAS (NÃO INCLUI FORNECIMENTO). AF_11/2017</v>
          </cell>
          <cell r="C7207" t="str">
            <v>M</v>
          </cell>
          <cell r="D7207">
            <v>4.8099999999999996</v>
          </cell>
          <cell r="E7207" t="str">
            <v>SINAPI</v>
          </cell>
        </row>
        <row r="7208">
          <cell r="A7208" t="str">
            <v>S-97159</v>
          </cell>
          <cell r="B7208" t="str">
            <v>ASSENTAMENTO DE TUBO DE FERRO FUNDIDO PARA REDE DE ÁGUA, DN 150 MM, JUNTA ELÁSTICA, INSTALADO EM LOCAL COM NÍVEL BAIXO DE INTERFERÊNCIAS (NÃO INCLUI FORNECIMENTO). AF_11/2017</v>
          </cell>
          <cell r="C7208" t="str">
            <v>M</v>
          </cell>
          <cell r="D7208">
            <v>6.13</v>
          </cell>
          <cell r="E7208" t="str">
            <v>SINAPI</v>
          </cell>
        </row>
        <row r="7209">
          <cell r="A7209" t="str">
            <v>S-97160</v>
          </cell>
          <cell r="B7209" t="str">
            <v>ASSENTAMENTO DE TUBO DE FERRO FUNDIDO PARA REDE DE ÁGUA, DN 200 MM, JUNTA ELÁSTICA, INSTALADO EM LOCAL COM NÍVEL BAIXO DE INTERFERÊNCIAS (NÃO INCLUI FORNECIMENTO). AF_11/2017</v>
          </cell>
          <cell r="C7209" t="str">
            <v>M</v>
          </cell>
          <cell r="D7209">
            <v>7.41</v>
          </cell>
          <cell r="E7209" t="str">
            <v>SINAPI</v>
          </cell>
        </row>
        <row r="7210">
          <cell r="A7210" t="str">
            <v>S-97161</v>
          </cell>
          <cell r="B7210" t="str">
            <v>ASSENTAMENTO DE TUBO DE FERRO FUNDIDO PARA REDE DE ÁGUA, DN 250 MM, JUNTA ELÁSTICA, INSTALADO EM LOCAL COM NÍVEL BAIXO DE INTERFERÊNCIAS (NÃO INCLUI FORNECIMENTO). AF_11/2017</v>
          </cell>
          <cell r="C7210" t="str">
            <v>M</v>
          </cell>
          <cell r="D7210">
            <v>8.7200000000000006</v>
          </cell>
          <cell r="E7210" t="str">
            <v>SINAPI</v>
          </cell>
        </row>
        <row r="7211">
          <cell r="A7211" t="str">
            <v>S-97162</v>
          </cell>
          <cell r="B7211" t="str">
            <v>ASSENTAMENTO DE TUBO DE FERRO FUNDIDO PARA REDE DE ÁGUA, DN 300 MM, JUNTA ELÁSTICA, INSTALADO EM LOCAL COM NÍVEL BAIXO DE INTERFERÊNCIAS (NÃO INCLUI FORNECIMENTO). AF_11/2017</v>
          </cell>
          <cell r="C7211" t="str">
            <v>M</v>
          </cell>
          <cell r="D7211">
            <v>10.02</v>
          </cell>
          <cell r="E7211" t="str">
            <v>SINAPI</v>
          </cell>
        </row>
        <row r="7212">
          <cell r="A7212" t="str">
            <v>S-97163</v>
          </cell>
          <cell r="B7212" t="str">
            <v>ASSENTAMENTO DE TUBO DE FERRO FUNDIDO PARA REDE DE ÁGUA, DN 350 MM, JUNTA ELÁSTICA, INSTALADO EM LOCAL COM NÍVEL BAIXO DE INTERFERÊNCIAS (NÃO INCLUI FORNECIMENTO). AF_11/2017</v>
          </cell>
          <cell r="C7212" t="str">
            <v>M</v>
          </cell>
          <cell r="D7212">
            <v>11.36</v>
          </cell>
          <cell r="E7212" t="str">
            <v>SINAPI</v>
          </cell>
        </row>
        <row r="7213">
          <cell r="A7213" t="str">
            <v>S-97164</v>
          </cell>
          <cell r="B7213" t="str">
            <v>ASSENTAMENTO DE TUBO DE FERRO FUNDIDO PARA REDE DE ÁGUA, DN 400 MM, JUNTA ELÁSTICA, INSTALADO EM LOCAL COM NÍVEL BAIXO DE INTERFERÊNCIAS (NÃO INCLUI FORNECIMENTO). AF_11/2017</v>
          </cell>
          <cell r="C7213" t="str">
            <v>M</v>
          </cell>
          <cell r="D7213">
            <v>12.65</v>
          </cell>
          <cell r="E7213" t="str">
            <v>SINAPI</v>
          </cell>
        </row>
        <row r="7214">
          <cell r="A7214" t="str">
            <v>S-97165</v>
          </cell>
          <cell r="B7214" t="str">
            <v>ASSENTAMENTO DE TUBO DE FERRO FUNDIDO PARA REDE DE ÁGUA, DN 450 MM, JUNTA ELÁSTICA, INSTALADO EM LOCAL COM NÍVEL BAIXO DE INTERFERÊNCIAS (NÃO INCLUI FORNECIMENTO). AF_11/2017</v>
          </cell>
          <cell r="C7214" t="str">
            <v>M</v>
          </cell>
          <cell r="D7214">
            <v>13.98</v>
          </cell>
          <cell r="E7214" t="str">
            <v>SINAPI</v>
          </cell>
        </row>
        <row r="7215">
          <cell r="A7215" t="str">
            <v>S-97166</v>
          </cell>
          <cell r="B7215" t="str">
            <v>ASSENTAMENTO DE TUBO DE FERRO FUNDIDO PARA REDE DE ÁGUA, DN 500 MM, JUNTA ELÁSTICA, INSTALADO EM LOCAL COM NÍVEL BAIXO DE INTERFERÊNCIAS (NÃO INCLUI FORNECIMENTO). AF_11/2017</v>
          </cell>
          <cell r="C7215" t="str">
            <v>M</v>
          </cell>
          <cell r="D7215">
            <v>16.649999999999999</v>
          </cell>
          <cell r="E7215" t="str">
            <v>SINAPI</v>
          </cell>
        </row>
        <row r="7216">
          <cell r="A7216" t="str">
            <v>S-97167</v>
          </cell>
          <cell r="B7216" t="str">
            <v>ASSENTAMENTO DE TUBO DE FERRO FUNDIDO PARA REDE DE ÁGUA, DN 600 MM, JUNTA ELÁSTICA, INSTALADO EM LOCAL COM NÍVEL BAIXO DE INTERFERÊNCIAS (NÃO INCLUI FORNECIMENTO). AF_11/2017</v>
          </cell>
          <cell r="C7216" t="str">
            <v>M</v>
          </cell>
          <cell r="D7216">
            <v>19.5</v>
          </cell>
          <cell r="E7216" t="str">
            <v>SINAPI</v>
          </cell>
        </row>
        <row r="7217">
          <cell r="A7217" t="str">
            <v>S-97168</v>
          </cell>
          <cell r="B7217" t="str">
            <v>ASSENTAMENTO DE TUBO DE FERRO FUNDIDO PARA REDE DE ÁGUA, DN 700 MM, JUNTA ELÁSTICA, INSTALADO EM LOCAL COM NÍVEL BAIXO DE INTERFERÊNCIAS (NÃO INCLUI FORNECIMENTO). AF_11/2017</v>
          </cell>
          <cell r="C7217" t="str">
            <v>M</v>
          </cell>
          <cell r="D7217">
            <v>22.17</v>
          </cell>
          <cell r="E7217" t="str">
            <v>SINAPI</v>
          </cell>
        </row>
        <row r="7218">
          <cell r="A7218" t="str">
            <v>S-97169</v>
          </cell>
          <cell r="B7218" t="str">
            <v>ASSENTAMENTO DE TUBO DE FERRO FUNDIDO PARA REDE DE ÁGUA, DN 800 MM, JUNTA ELÁSTICA, INSTALADO EM LOCAL COM NÍVEL BAIXO DE INTERFERÊNCIAS (NÃO INCLUI FORNECIMENTO). AF_11/2017</v>
          </cell>
          <cell r="C7218" t="str">
            <v>M</v>
          </cell>
          <cell r="D7218">
            <v>24.93</v>
          </cell>
          <cell r="E7218" t="str">
            <v>SINAPI</v>
          </cell>
        </row>
        <row r="7219">
          <cell r="A7219" t="str">
            <v>S-97170</v>
          </cell>
          <cell r="B7219" t="str">
            <v>ASSENTAMENTO DE TUBO DE FERRO FUNDIDO PARA REDE DE ÁGUA, DN 900 MM, JUNTA ELÁSTICA, INSTALADO EM LOCAL COM NÍVEL BAIXO DE INTERFERÊNCIAS (NÃO INCLUI FORNECIMENTO). AF_11/2017</v>
          </cell>
          <cell r="C7219" t="str">
            <v>M</v>
          </cell>
          <cell r="D7219">
            <v>27.74</v>
          </cell>
          <cell r="E7219" t="str">
            <v>SINAPI</v>
          </cell>
        </row>
        <row r="7220">
          <cell r="A7220" t="str">
            <v>S-97171</v>
          </cell>
          <cell r="B7220" t="str">
            <v>ASSENTAMENTO DE TUBO DE FERRO FUNDIDO PARA REDE DE ÁGUA, DN 1000 MM, JUNTA ELÁSTICA, INSTALADO EM LOCAL COM NÍVEL BAIXO DE INTERFERÊNCIAS (NÃO INCLUI FORNECIMENTO). AF_11/2017</v>
          </cell>
          <cell r="C7220" t="str">
            <v>M</v>
          </cell>
          <cell r="D7220">
            <v>30.54</v>
          </cell>
          <cell r="E7220" t="str">
            <v>SINAPI</v>
          </cell>
        </row>
        <row r="7221">
          <cell r="A7221" t="str">
            <v>S-97172</v>
          </cell>
          <cell r="B7221" t="str">
            <v>ASSENTAMENTO DE TUBO DE FERRO FUNDIDO PARA REDE DE ÁGUA, DN 1200 MM, JUNTA ELÁSTICA, INSTALADO EM LOCAL COM NÍVEL BAIXO DE INTERFERÊNCIAS (NÃO INCLUI FORNECIMENTO). AF_11/2017</v>
          </cell>
          <cell r="C7221" t="str">
            <v>M</v>
          </cell>
          <cell r="D7221">
            <v>36.44</v>
          </cell>
          <cell r="E7221" t="str">
            <v>SINAPI</v>
          </cell>
        </row>
        <row r="7222">
          <cell r="A7222" t="str">
            <v>S-97173</v>
          </cell>
          <cell r="B7222" t="str">
            <v>ASSENTAMENTO DE TUBO DE AÇO CARBONO PARA REDE DE ÁGUA, DN 600 MM (24), JUNTA SOLDADA, INSTALADO EM LOCAL COM NÍVEL ALTO DE INTERFERÊNCIAS (NÃO INCLUI FORNECIMENTO). AF_11/2017</v>
          </cell>
          <cell r="C7222" t="str">
            <v>M</v>
          </cell>
          <cell r="D7222">
            <v>32.1</v>
          </cell>
          <cell r="E7222" t="str">
            <v>SINAPI</v>
          </cell>
        </row>
        <row r="7223">
          <cell r="A7223" t="str">
            <v>S-97174</v>
          </cell>
          <cell r="B7223" t="str">
            <v>ASSENTAMENTO DE TUBO DE AÇO CARBONO PARA REDE DE ÁGUA, DN 700 MM (28), JUNTA SOLDADA, INSTALADO EM LOCAL COM NÍVEL ALTO DE INTERFERÊNCIAS (NÃO INCLUI FORNECIMENTO). AF_11/2017</v>
          </cell>
          <cell r="C7223" t="str">
            <v>M</v>
          </cell>
          <cell r="D7223">
            <v>37.119999999999997</v>
          </cell>
          <cell r="E7223" t="str">
            <v>SINAPI</v>
          </cell>
        </row>
        <row r="7224">
          <cell r="A7224" t="str">
            <v>S-97175</v>
          </cell>
          <cell r="B7224" t="str">
            <v>ASSENTAMENTO DE TUBO DE AÇO CARBONO PARA REDE DE ÁGUA, DN 800 MM (32), JUNTA SOLDADA, INSTALADO EM LOCAL COM NÍVEL ALTO DE INTERFERÊNCIAS (NÃO INCLUI FORNECIMENTO). AF_11/2017</v>
          </cell>
          <cell r="C7224" t="str">
            <v>M</v>
          </cell>
          <cell r="D7224">
            <v>42.13</v>
          </cell>
          <cell r="E7224" t="str">
            <v>SINAPI</v>
          </cell>
        </row>
        <row r="7225">
          <cell r="A7225" t="str">
            <v>S-97176</v>
          </cell>
          <cell r="B7225" t="str">
            <v>ASSENTAMENTO DE TUBO DE AÇO CARBONO PARA REDE DE ÁGUA, DN 900 MM (36), JUNTA SOLDADA, INSTALADO EM LOCAL COM NÍVEL ALTO DE INTERFERÊNCIAS (NÃO INCLUI FORNECIMENTO). AF_11/2017</v>
          </cell>
          <cell r="C7225" t="str">
            <v>M</v>
          </cell>
          <cell r="D7225">
            <v>47.13</v>
          </cell>
          <cell r="E7225" t="str">
            <v>SINAPI</v>
          </cell>
        </row>
        <row r="7226">
          <cell r="A7226" t="str">
            <v>S-97177</v>
          </cell>
          <cell r="B7226" t="str">
            <v>ASSENTAMENTO DE TUBO DE AÇO CARBONO PARA REDE DE ÁGUA, DN 1000 MM (40) OU DN 1100 MM (44), JUNTA SOLDADA, INSTALADO EM LOCAL COM NÍVEL ALTO DE INTERFERÊNCIAS (NÃO INCLUI FORNECIMENTO). AF_11/2017</v>
          </cell>
          <cell r="C7226" t="str">
            <v>M</v>
          </cell>
          <cell r="D7226">
            <v>57.19</v>
          </cell>
          <cell r="E7226" t="str">
            <v>SINAPI</v>
          </cell>
        </row>
        <row r="7227">
          <cell r="A7227" t="str">
            <v>S-97178</v>
          </cell>
          <cell r="B7227" t="str">
            <v>ASSENTAMENTO DE TUBO DE AÇO CARBONO PARA REDE DE ÁGUA, DN 1200 MM (48) OU DN 1300 MM (52), JUNTA SOLDADA, INSTALADO EM LOCAL COM NÍVEL ALTO DE INTERFERÊNCIAS (NÃO INCLUI FORNECIMENTO). AF_11/2017</v>
          </cell>
          <cell r="C7227" t="str">
            <v>M</v>
          </cell>
          <cell r="D7227">
            <v>67.23</v>
          </cell>
          <cell r="E7227" t="str">
            <v>SINAPI</v>
          </cell>
        </row>
        <row r="7228">
          <cell r="A7228" t="str">
            <v>S-97179</v>
          </cell>
          <cell r="B7228" t="str">
            <v>ASSENTAMENTO DE TUBO DE AÇO CARBONO PARA REDE DE ÁGUA, DN 1400 MM (56'') OU DN 1500 MM (60), JUNTA SOLDADA, INSTALADO EM LOCAL COM NÍVEL ALTO DE INTERFERÊNCIAS (NÃO INCLUI FORNECIMENTO). AF_11/2017</v>
          </cell>
          <cell r="C7228" t="str">
            <v>M</v>
          </cell>
          <cell r="D7228">
            <v>77.260000000000005</v>
          </cell>
          <cell r="E7228" t="str">
            <v>SINAPI</v>
          </cell>
        </row>
        <row r="7229">
          <cell r="A7229" t="str">
            <v>S-97180</v>
          </cell>
          <cell r="B7229" t="str">
            <v>ASSENTAMENTO DE TUBO DE AÇO CARBONO PARA REDE DE ÁGUA, DN 1600 MM (64) OU DN 1700 MM (68), JUNTA SOLDADA, INSTALADO EM LOCAL COM NÍVEL ALTO DE INTERFERÊNCIAS (NÃO INCLUI FORNECIMENTO). AF_11/2017</v>
          </cell>
          <cell r="C7229" t="str">
            <v>M</v>
          </cell>
          <cell r="D7229">
            <v>87.27</v>
          </cell>
          <cell r="E7229" t="str">
            <v>SINAPI</v>
          </cell>
        </row>
        <row r="7230">
          <cell r="A7230" t="str">
            <v>S-97181</v>
          </cell>
          <cell r="B7230" t="str">
            <v>ASSENTAMENTO DE TUBO DE AÇO CARBONO PARA REDE DE ÁGUA, DN 1800 MM (72) OU DN 1900 MM (76), JUNTA SOLDADA, INSTALADO EM LOCAL COM NÍVEL ALTO DE INTERFERÊNCIAS (NÃO INCLUI FORNECIMENTO). AF_11/2017</v>
          </cell>
          <cell r="C7230" t="str">
            <v>M</v>
          </cell>
          <cell r="D7230">
            <v>99.62</v>
          </cell>
          <cell r="E7230" t="str">
            <v>SINAPI</v>
          </cell>
        </row>
        <row r="7231">
          <cell r="A7231" t="str">
            <v>S-97182</v>
          </cell>
          <cell r="B7231" t="str">
            <v>ASSENTAMENTO DE TUBO DE AÇO CARBONO PARA REDE DE ÁGUA, DN 2000 MM (80) OU DN 2100 MM (84), JUNTA SOLDADA, INSTALADO EM LOCAL COM NÍVEL ALTO DE INTERFERÊNCIAS (NÃO INCLUI FORNECIMENTO). AF_11/2017</v>
          </cell>
          <cell r="C7231" t="str">
            <v>M</v>
          </cell>
          <cell r="D7231">
            <v>109.92</v>
          </cell>
          <cell r="E7231" t="str">
            <v>SINAPI</v>
          </cell>
        </row>
        <row r="7232">
          <cell r="A7232" t="str">
            <v>S-97183</v>
          </cell>
          <cell r="B7232" t="str">
            <v>ASSENTAMENTO DE TUBO DE AÇO CARBONO PARA REDE DE ÁGUA, DN 600 MM (24), JUNTA SOLDADA, INSTALADO EM LOCAL COM NÍVEL BAIXO DE INTERFERÊNCIAS (NÃO INCLUI FORNECIMENTO). AF_11/2017</v>
          </cell>
          <cell r="C7232" t="str">
            <v>M</v>
          </cell>
          <cell r="D7232">
            <v>26.58</v>
          </cell>
          <cell r="E7232" t="str">
            <v>SINAPI</v>
          </cell>
        </row>
        <row r="7233">
          <cell r="A7233" t="str">
            <v>S-97184</v>
          </cell>
          <cell r="B7233" t="str">
            <v>ASSENTAMENTO DE TUBO DE AÇO CARBONO PARA REDE DE ÁGUA, DN 700 MM (28), JUNTA SOLDADA, INSTALADO EM LOCAL COM NÍVEL BAIXO DE INTERFERÊNCIAS (NÃO INCLUI FORNECIMENTO). AF_11/2017</v>
          </cell>
          <cell r="C7233" t="str">
            <v>M</v>
          </cell>
          <cell r="D7233">
            <v>30.81</v>
          </cell>
          <cell r="E7233" t="str">
            <v>SINAPI</v>
          </cell>
        </row>
        <row r="7234">
          <cell r="A7234" t="str">
            <v>S-97185</v>
          </cell>
          <cell r="B7234" t="str">
            <v>ASSENTAMENTO DE TUBO DE AÇO CARBONO PARA REDE DE ÁGUA, DN 800 MM (32), JUNTA SOLDADA, INSTALADO EM LOCAL COM NÍVEL BAIXO DE INTERFERÊNCIAS (NÃO INCLUI FORNECIMENTO). AF_11/2017</v>
          </cell>
          <cell r="C7234" t="str">
            <v>M</v>
          </cell>
          <cell r="D7234">
            <v>35.06</v>
          </cell>
          <cell r="E7234" t="str">
            <v>SINAPI</v>
          </cell>
        </row>
        <row r="7235">
          <cell r="A7235" t="str">
            <v>S-97186</v>
          </cell>
          <cell r="B7235" t="str">
            <v>ASSENTAMENTO DE TUBO DE AÇO CARBONO PARA REDE DE ÁGUA, DN 900 MM (36), JUNTA SOLDADA, INSTALADO EM LOCAL COM NÍVEL BAIXO DE INTERFERÊNCIAS (NÃO INCLUI FORNECIMENTO). AF_11/2017</v>
          </cell>
          <cell r="C7235" t="str">
            <v>M</v>
          </cell>
          <cell r="D7235">
            <v>39.270000000000003</v>
          </cell>
          <cell r="E7235" t="str">
            <v>SINAPI</v>
          </cell>
        </row>
        <row r="7236">
          <cell r="A7236" t="str">
            <v>S-97187</v>
          </cell>
          <cell r="B7236" t="str">
            <v>ASSENTAMENTO DE TUBO DE AÇO CARBONO PARA REDE DE ÁGUA, DN 1000 MM (40  ) OU DN 1100 MM (44  ), JUNTA SOLDADA, INSTALADO EM LOCAL COM NÍVEL BAIXO DE INTERFERÊNCIAS (NÃO INCLUI FORNECIMENTO). AF_11/2017</v>
          </cell>
          <cell r="C7236" t="str">
            <v>M</v>
          </cell>
          <cell r="D7236">
            <v>47.74</v>
          </cell>
          <cell r="E7236" t="str">
            <v>SINAPI</v>
          </cell>
        </row>
        <row r="7237">
          <cell r="A7237" t="str">
            <v>S-97188</v>
          </cell>
          <cell r="B7237" t="str">
            <v>ASSENTAMENTO DE TUBO DE AÇO CARBONO PARA REDE DE ÁGUA, DN 1200 MM (48) OU DN 1300 MM (52), JUNTA SOLDADA, INSTALADO EM LOCAL COM NÍVEL BAIXO DE INTERFERÊNCIAS (NÃO INCLUI FORNECIMENTO). AF_11/2017</v>
          </cell>
          <cell r="C7237" t="str">
            <v>M</v>
          </cell>
          <cell r="D7237">
            <v>56.2</v>
          </cell>
          <cell r="E7237" t="str">
            <v>SINAPI</v>
          </cell>
        </row>
        <row r="7238">
          <cell r="A7238" t="str">
            <v>S-97189</v>
          </cell>
          <cell r="B7238" t="str">
            <v>ASSENTAMENTO DE TUBO DE AÇO CARBONO PARA REDE DE ÁGUA, DN 1400 MM (56'') OU DN 1500 MM (60), JUNTA SOLDADA, INSTALADO EM LOCAL COM NÍVEL BAIXO DE INTERFERÊNCIAS (NÃO INCLUI FORNECIMENTO). AF_11/2017</v>
          </cell>
          <cell r="C7238" t="str">
            <v>M</v>
          </cell>
          <cell r="D7238">
            <v>64.67</v>
          </cell>
          <cell r="E7238" t="str">
            <v>SINAPI</v>
          </cell>
        </row>
        <row r="7239">
          <cell r="A7239" t="str">
            <v>S-97190</v>
          </cell>
          <cell r="B7239" t="str">
            <v>ASSENTAMENTO DE TUBO DE AÇO CARBONO PARA REDE DE ÁGUA, DN 1600 MM (64) OU DN 1700 MM (68), JUNTA SOLDADA, INSTALADO EM LOCAL COM NÍVEL BAIXO DE INTERFERÊNCIAS (NÃO INCLUI FORNECIMENTO). AF_11/2017</v>
          </cell>
          <cell r="C7239" t="str">
            <v>M</v>
          </cell>
          <cell r="D7239">
            <v>73.12</v>
          </cell>
          <cell r="E7239" t="str">
            <v>SINAPI</v>
          </cell>
        </row>
        <row r="7240">
          <cell r="A7240" t="str">
            <v>S-97191</v>
          </cell>
          <cell r="B7240" t="str">
            <v>ASSENTAMENTO DE TUBO DE AÇO CARBONO PARA REDE DE ÁGUA, DN 1800 MM (72) OU DN 1900 MM (76), JUNTA SOLDADA, INSTALADO EM LOCAL COM NÍVEL BAIXO DE INTERFERÊNCIAS (NÃO INCLUI FORNECIMENTO). AF_11/2017</v>
          </cell>
          <cell r="C7240" t="str">
            <v>M</v>
          </cell>
          <cell r="D7240">
            <v>83.28</v>
          </cell>
          <cell r="E7240" t="str">
            <v>SINAPI</v>
          </cell>
        </row>
        <row r="7241">
          <cell r="A7241" t="str">
            <v>S-97192</v>
          </cell>
          <cell r="B7241" t="str">
            <v>ASSENTAMENTO DE TUBO DE AÇO CARBONO PARA REDE DE ÁGUA, DN 2000 MM (80) OU DN 2100 MM (84), JUNTA SOLDADA, INSTALADO EM LOCAL COM NÍVEL BAIXO DE INTERFERÊNCIAS (NÃO INCLUI FORNECIMENTO). AF_11/2017</v>
          </cell>
          <cell r="C7241" t="str">
            <v>M</v>
          </cell>
          <cell r="D7241">
            <v>91.94</v>
          </cell>
          <cell r="E7241" t="str">
            <v>SINAPI</v>
          </cell>
        </row>
        <row r="7242">
          <cell r="A7242" t="str">
            <v>S-90694</v>
          </cell>
          <cell r="B7242" t="str">
            <v>TUBO DE PVC PARA REDE COLETORA DE ESGOTO DE PAREDE MACIÇA, DN 100 MM, JUNTA ELÁSTICA, INSTALADO EM LOCAL COM NÍVEL BAIXO DE INTERFERÊNCIAS - FORNECIMENTO E ASSENTAMENTO. AF_06/2015</v>
          </cell>
          <cell r="C7242" t="str">
            <v>M</v>
          </cell>
          <cell r="D7242">
            <v>21.51</v>
          </cell>
          <cell r="E7242" t="str">
            <v>SINAPI</v>
          </cell>
        </row>
        <row r="7243">
          <cell r="A7243" t="str">
            <v>S-90695</v>
          </cell>
          <cell r="B7243" t="str">
            <v>TUBO DE PVC PARA REDE COLETORA DE ESGOTO DE PAREDE MACIÇA, DN 150 MM, JUNTA ELÁSTICA, INSTALADO EM LOCAL COM NÍVEL BAIXO DE INTERFERÊNCIAS - FORNECIMENTO E ASSENTAMENTO. AF_06/2015</v>
          </cell>
          <cell r="C7243" t="str">
            <v>M</v>
          </cell>
          <cell r="D7243">
            <v>43.79</v>
          </cell>
          <cell r="E7243" t="str">
            <v>SINAPI</v>
          </cell>
        </row>
        <row r="7244">
          <cell r="A7244" t="str">
            <v>S-90696</v>
          </cell>
          <cell r="B7244" t="str">
            <v>TUBO DE PVC PARA REDE COLETORA DE ESGOTO DE PAREDE MACIÇA, DN 200 MM, JUNTA ELÁSTICA, INSTALADO EM LOCAL COM NÍVEL BAIXO DE INTERFERÊNCIAS - FORNECIMENTO E ASSENTAMENTO. AF_06/2015</v>
          </cell>
          <cell r="C7244" t="str">
            <v>M</v>
          </cell>
          <cell r="D7244">
            <v>64.63</v>
          </cell>
          <cell r="E7244" t="str">
            <v>SINAPI</v>
          </cell>
        </row>
        <row r="7245">
          <cell r="A7245" t="str">
            <v>S-90697</v>
          </cell>
          <cell r="B7245" t="str">
            <v>TUBO DE PVC PARA REDE COLETORA DE ESGOTO DE PAREDE MACIÇA, DN 250 MM, JUNTA ELÁSTICA, INSTALADO EM LOCAL COM NÍVEL BAIXO DE INTERFERÊNCIAS - FORNECIMENTO E ASSENTAMENTO. AF_06/2015</v>
          </cell>
          <cell r="C7245" t="str">
            <v>M</v>
          </cell>
          <cell r="D7245">
            <v>107.94</v>
          </cell>
          <cell r="E7245" t="str">
            <v>SINAPI</v>
          </cell>
        </row>
        <row r="7246">
          <cell r="A7246" t="str">
            <v>S-90698</v>
          </cell>
          <cell r="B7246" t="str">
            <v>TUBO DE PVC PARA REDE COLETORA DE ESGOTO DE PAREDE MACIÇA, DN 300 MM, JUNTA ELÁSTICA, INSTALADO EM LOCAL COM NÍVEL BAIXO DE INTERFERÊNCIAS - FORNECIMENTO E ASSENTAMENTO. AF_06/2015</v>
          </cell>
          <cell r="C7246" t="str">
            <v>M</v>
          </cell>
          <cell r="D7246">
            <v>172.06</v>
          </cell>
          <cell r="E7246" t="str">
            <v>SINAPI</v>
          </cell>
        </row>
        <row r="7247">
          <cell r="A7247" t="str">
            <v>S-90699</v>
          </cell>
          <cell r="B7247" t="str">
            <v>TUBO DE PVC PARA REDE COLETORA DE ESGOTO DE PAREDE MACIÇA, DN 350 MM, JUNTA ELÁSTICA, INSTALADO EM LOCAL COM NÍVEL BAIXO DE INTERFERÊNCIAS - FORNECIMENTO E ASSENTAMENTO. AF_06/2015</v>
          </cell>
          <cell r="C7247" t="str">
            <v>M</v>
          </cell>
          <cell r="D7247">
            <v>212.46</v>
          </cell>
          <cell r="E7247" t="str">
            <v>SINAPI</v>
          </cell>
        </row>
        <row r="7248">
          <cell r="A7248" t="str">
            <v>S-90700</v>
          </cell>
          <cell r="B7248" t="str">
            <v>TUBO DE PVC PARA REDE COLETORA DE ESGOTO DE PAREDE MACIÇA, DN 400 MM, JUNTA ELÁSTICA, INSTALADO EM LOCAL COM NÍVEL BAIXO DE INTERFERÊNCIAS - FORNECIMENTO E ASSENTAMENTO. AF_06/2015</v>
          </cell>
          <cell r="C7248" t="str">
            <v>M</v>
          </cell>
          <cell r="D7248">
            <v>279.49</v>
          </cell>
          <cell r="E7248" t="str">
            <v>SINAPI</v>
          </cell>
        </row>
        <row r="7249">
          <cell r="A7249" t="str">
            <v>S-90701</v>
          </cell>
          <cell r="B7249" t="str">
            <v>TUBO DE PVC CORRUGADO DE DUPLA PAREDE PARA REDE COLETORA DE ESGOTO, DN 150 MM, JUNTA ELÁSTICA, INSTALADO EM LOCAL COM NÍVEL BAIXO DE INTERFERÊNCIAS - FORNECIMENTO E ASSENTAMENTO. AF_06/2015</v>
          </cell>
          <cell r="C7249" t="str">
            <v>M</v>
          </cell>
          <cell r="D7249">
            <v>38.67</v>
          </cell>
          <cell r="E7249" t="str">
            <v>SINAPI</v>
          </cell>
        </row>
        <row r="7250">
          <cell r="A7250" t="str">
            <v>S-90702</v>
          </cell>
          <cell r="B7250" t="str">
            <v>TUBO DE PVC CORRUGADO DE DUPLA PAREDE PARA REDE COLETORA DE ESGOTO, DN 200 MM, JUNTA ELÁSTICA, INSTALADO EM LOCAL COM NÍVEL BAIXO DE INTERFERÊNCIAS - FORNECIMENTO E ASSENTAMENTO. AF_06/2015</v>
          </cell>
          <cell r="C7250" t="str">
            <v>M</v>
          </cell>
          <cell r="D7250">
            <v>59.42</v>
          </cell>
          <cell r="E7250" t="str">
            <v>SINAPI</v>
          </cell>
        </row>
        <row r="7251">
          <cell r="A7251" t="str">
            <v>S-90703</v>
          </cell>
          <cell r="B7251" t="str">
            <v>TUBO DE PVC CORRUGADO DE DUPLA PAREDE PARA REDE COLETORA DE ESGOTO, DN 250 MM, JUNTA ELÁSTICA, INSTALADO EM LOCAL COM NÍVEL BAIXO DE INTERFERÊNCIAS - FORNECIMENTO E ASSENTAMENTO. AF_06/2015</v>
          </cell>
          <cell r="C7251" t="str">
            <v>M</v>
          </cell>
          <cell r="D7251">
            <v>94.97</v>
          </cell>
          <cell r="E7251" t="str">
            <v>SINAPI</v>
          </cell>
        </row>
        <row r="7252">
          <cell r="A7252" t="str">
            <v>S-90704</v>
          </cell>
          <cell r="B7252" t="str">
            <v>TUBO DE PVC CORRUGADO DE DUPLA PAREDE PARA REDE COLETORA DE ESGOTO, DN 300 MM, JUNTA ELÁSTICA, INSTALADO EM LOCAL COM NÍVEL BAIXO DE INTERFERÊNCIAS - FORNECIMENTO E ASSENTAMENTO. AF_06/2015</v>
          </cell>
          <cell r="C7252" t="str">
            <v>M</v>
          </cell>
          <cell r="D7252">
            <v>129.86000000000001</v>
          </cell>
          <cell r="E7252" t="str">
            <v>SINAPI</v>
          </cell>
        </row>
        <row r="7253">
          <cell r="A7253" t="str">
            <v>S-90705</v>
          </cell>
          <cell r="B7253" t="str">
            <v>TUBO DE PVC CORRUGADO DE DUPLA PAREDE PARA REDE COLETORA DE ESGOTO, DN 350 MM, JUNTA ELÁSTICA, INSTALADO EM LOCAL COM NÍVEL BAIXO DE INTERFERÊNCIAS - FORNECIMENTO E ASSENTAMENTO. AF_06/2015</v>
          </cell>
          <cell r="C7253" t="str">
            <v>M</v>
          </cell>
          <cell r="D7253">
            <v>181.03</v>
          </cell>
          <cell r="E7253" t="str">
            <v>SINAPI</v>
          </cell>
        </row>
        <row r="7254">
          <cell r="A7254" t="str">
            <v>S-90706</v>
          </cell>
          <cell r="B7254" t="str">
            <v>TUBO DE PVC CORRUGADO DE DUPLA PAREDE PARA REDE COLETORA DE ESGOTO, DN 400 MM, JUNTA ELÁSTICA, INSTALADO EM LOCAL COM NÍVEL BAIXO DE INTERFERÊNCIAS - FORNECIMENTO E ASSENTAMENTO. AF_06/2015</v>
          </cell>
          <cell r="C7254" t="str">
            <v>M</v>
          </cell>
          <cell r="D7254">
            <v>217.64</v>
          </cell>
          <cell r="E7254" t="str">
            <v>SINAPI</v>
          </cell>
        </row>
        <row r="7255">
          <cell r="A7255" t="str">
            <v>S-90708</v>
          </cell>
          <cell r="B7255" t="str">
            <v>TUBO DE PEAD CORRUGADO DE DUPLA PAREDE PARA REDE COLETORA DE ESGOTO, DN 600 MM, JUNTA ELÁSTICA INTEGRADA, INSTALADO EM LOCAL COM NÍVEL BAIXO DE INTERFERÊNCIAS - FORNECIMENTO E ASSENTAMENTO. AF_06/2015</v>
          </cell>
          <cell r="C7255" t="str">
            <v>M</v>
          </cell>
          <cell r="D7255">
            <v>581.65</v>
          </cell>
          <cell r="E7255" t="str">
            <v>SINAPI</v>
          </cell>
        </row>
        <row r="7256">
          <cell r="A7256" t="str">
            <v>S-90709</v>
          </cell>
          <cell r="B7256" t="str">
            <v>TUBO DE PVC PARA REDE COLETORA DE ESGOTO DE PAREDE MACIÇA, DN 100 MM, JUNTA ELÁSTICA, INSTALADO EM LOCAL COM NÍVEL ALTO DE INTERFERÊNCIAS - FORNECIMENTO E ASSENTAMENTO. AF_06/2015</v>
          </cell>
          <cell r="C7256" t="str">
            <v>M</v>
          </cell>
          <cell r="D7256">
            <v>23.63</v>
          </cell>
          <cell r="E7256" t="str">
            <v>SINAPI</v>
          </cell>
        </row>
        <row r="7257">
          <cell r="A7257" t="str">
            <v>S-90710</v>
          </cell>
          <cell r="B7257" t="str">
            <v>TUBO DE PVC PARA REDE COLETORA DE ESGOTO DE PAREDE MACIÇA, DN 150 MM, JUNTA ELÁSTICA, INSTALADO EM LOCAL COM NÍVEL ALTO DE INTERFERÊNCIAS - FORNECIMENTO E ASSENTAMENTO. AF_06/2015</v>
          </cell>
          <cell r="C7257" t="str">
            <v>M</v>
          </cell>
          <cell r="D7257">
            <v>45.9</v>
          </cell>
          <cell r="E7257" t="str">
            <v>SINAPI</v>
          </cell>
        </row>
        <row r="7258">
          <cell r="A7258" t="str">
            <v>S-90711</v>
          </cell>
          <cell r="B7258" t="str">
            <v>TUBO DE PVC PARA REDE COLETORA DE ESGOTO DE PAREDE MACIÇA, DN 200 MM, JUNTA ELÁSTICA, INSTALADO EM LOCAL COM NÍVEL ALTO DE INTERFERÊNCIAS - FORNECIMENTO E ASSENTAMENTO. AF_06/2015</v>
          </cell>
          <cell r="C7258" t="str">
            <v>M</v>
          </cell>
          <cell r="D7258">
            <v>66.73</v>
          </cell>
          <cell r="E7258" t="str">
            <v>SINAPI</v>
          </cell>
        </row>
        <row r="7259">
          <cell r="A7259" t="str">
            <v>S-90712</v>
          </cell>
          <cell r="B7259" t="str">
            <v>TUBO DE PVC PARA REDE COLETORA DE ESGOTO DE PAREDE MACIÇA, DN 250 MM, JUNTA ELÁSTICA, INSTALADO EM LOCAL COM NÍVEL ALTO DE INTERFERÊNCIAS - FORNECIMENTO E ASSENTAMENTO. AF_06/2015</v>
          </cell>
          <cell r="C7259" t="str">
            <v>M</v>
          </cell>
          <cell r="D7259">
            <v>110.05</v>
          </cell>
          <cell r="E7259" t="str">
            <v>SINAPI</v>
          </cell>
        </row>
        <row r="7260">
          <cell r="A7260" t="str">
            <v>S-90713</v>
          </cell>
          <cell r="B7260" t="str">
            <v>TUBO DE PVC PARA REDE COLETORA DE ESGOTO DE PAREDE MACIÇA, DN 300 MM, JUNTA ELÁSTICA, INSTALADO EM LOCAL COM NÍVEL ALTO DE INTERFERÊNCIAS - FORNECIMENTO E ASSENTAMENTO. AF_06/2015</v>
          </cell>
          <cell r="C7260" t="str">
            <v>M</v>
          </cell>
          <cell r="D7260">
            <v>174.16</v>
          </cell>
          <cell r="E7260" t="str">
            <v>SINAPI</v>
          </cell>
        </row>
        <row r="7261">
          <cell r="A7261" t="str">
            <v>S-90714</v>
          </cell>
          <cell r="B7261" t="str">
            <v>TUBO DE PVC PARA REDE COLETORA DE ESGOTO DE PAREDE MACIÇA, DN 350 MM, JUNTA ELÁSTICA, INSTALADO EM LOCAL COM NÍVEL ALTO DE INTERFERÊNCIAS - FORNECIMENTO E ASSENTAMENTO. AF_06/2015</v>
          </cell>
          <cell r="C7261" t="str">
            <v>M</v>
          </cell>
          <cell r="D7261">
            <v>214.56</v>
          </cell>
          <cell r="E7261" t="str">
            <v>SINAPI</v>
          </cell>
        </row>
        <row r="7262">
          <cell r="A7262" t="str">
            <v>S-90715</v>
          </cell>
          <cell r="B7262" t="str">
            <v>TUBO DE PVC PARA REDE COLETORA DE ESGOTO DE PAREDE MACIÇA, DN 400 MM, JUNTA ELÁSTICA, INSTALADO EM LOCAL COM NÍVEL ALTO DE INTERFERÊNCIAS - FORNECIMENTO E ASSENTAMENTO. AF_06/2015</v>
          </cell>
          <cell r="C7262" t="str">
            <v>M</v>
          </cell>
          <cell r="D7262">
            <v>283.45</v>
          </cell>
          <cell r="E7262" t="str">
            <v>SINAPI</v>
          </cell>
        </row>
        <row r="7263">
          <cell r="A7263" t="str">
            <v>S-90716</v>
          </cell>
          <cell r="B7263" t="str">
            <v>TUBO DE PVC CORRUGADO DE DUPLA PAREDE PARA REDE COLETORA DE ESGOTO, DN 150 MM, JUNTA ELÁSTICA, INSTALADO EM LOCAL COM NÍVEL ALTO DE INTERFERÊNCIAS - FORNECIMENTO E ASSENTAMENTO. AF_06/2015</v>
          </cell>
          <cell r="C7263" t="str">
            <v>M</v>
          </cell>
          <cell r="D7263">
            <v>40.78</v>
          </cell>
          <cell r="E7263" t="str">
            <v>SINAPI</v>
          </cell>
        </row>
        <row r="7264">
          <cell r="A7264" t="str">
            <v>S-90717</v>
          </cell>
          <cell r="B7264" t="str">
            <v>TUBO DE PVC CORRUGADO DE DUPLA PAREDE PARA REDE COLETORA DE ESGOTO, DN 200 MM, JUNTA ELÁSTICA, INSTALADO EM LOCAL COM NÍVEL ALTO DE INTERFERÊNCIAS - FORNECIMENTO E ASSENTAMENTO. AF_06/2015</v>
          </cell>
          <cell r="C7264" t="str">
            <v>M</v>
          </cell>
          <cell r="D7264">
            <v>61.53</v>
          </cell>
          <cell r="E7264" t="str">
            <v>SINAPI</v>
          </cell>
        </row>
        <row r="7265">
          <cell r="A7265" t="str">
            <v>S-90718</v>
          </cell>
          <cell r="B7265" t="str">
            <v>TUBO DE PVC CORRUGADO DE DUPLA PAREDE PARA REDE COLETORA DE ESGOTO, DN 250 MM, JUNTA ELÁSTICA, INSTALADO EM LOCAL COM NÍVEL ALTO DE INTERFERÊNCIAS - FORNECIMENTO E ASSENTAMENTO. AF_06/2015</v>
          </cell>
          <cell r="C7265" t="str">
            <v>M</v>
          </cell>
          <cell r="D7265">
            <v>97.07</v>
          </cell>
          <cell r="E7265" t="str">
            <v>SINAPI</v>
          </cell>
        </row>
        <row r="7266">
          <cell r="A7266" t="str">
            <v>S-90719</v>
          </cell>
          <cell r="B7266" t="str">
            <v>TUBO DE PVC CORRUGADO DE DUPLA PAREDE PARA REDE COLETORA DE ESGOTO, DN 300 MM, JUNTA ELÁSTICA, INSTALADO EM LOCAL COM NÍVEL ALTO DE INTERFERÊNCIAS - FORNECIMENTO E ASSENTAMENTO. AF_06/2015</v>
          </cell>
          <cell r="C7266" t="str">
            <v>M</v>
          </cell>
          <cell r="D7266">
            <v>131.97</v>
          </cell>
          <cell r="E7266" t="str">
            <v>SINAPI</v>
          </cell>
        </row>
        <row r="7267">
          <cell r="A7267" t="str">
            <v>S-90720</v>
          </cell>
          <cell r="B7267" t="str">
            <v>TUBO DE PVC CORRUGADO DE DUPLA PAREDE PARA REDE COLETORA DE ESGOTO, DN 350 MM, JUNTA ELÁSTICA, INSTALADO EM LOCAL COM NÍVEL ALTO DE INTERFERÊNCIAS - FORNECIMENTO E ASSENTAMENTO. AF_06/2015</v>
          </cell>
          <cell r="C7267" t="str">
            <v>M</v>
          </cell>
          <cell r="D7267">
            <v>183.14</v>
          </cell>
          <cell r="E7267" t="str">
            <v>SINAPI</v>
          </cell>
        </row>
        <row r="7268">
          <cell r="A7268" t="str">
            <v>S-90721</v>
          </cell>
          <cell r="B7268" t="str">
            <v>TUBO DE PVC CORRUGADO DE DUPLA PAREDE PARA REDE COLETORA DE ESGOTO, DN 400 MM, EM JUNTA ELÁSTICA, INSTALADO EM LOCAL COM NÍVEL ALTO DE INTERFERÊNCIAS - FORNECIMENTO E ASSENTAMENTO. AF_06/2015</v>
          </cell>
          <cell r="C7268" t="str">
            <v>M</v>
          </cell>
          <cell r="D7268">
            <v>221.62</v>
          </cell>
          <cell r="E7268" t="str">
            <v>SINAPI</v>
          </cell>
        </row>
        <row r="7269">
          <cell r="A7269" t="str">
            <v>S-90723</v>
          </cell>
          <cell r="B7269" t="str">
            <v>TUBO DE PEAD CORRUGADO DE DUPLA PAREDE PARA REDE COLETORA DE ESGOTO, DN 600 MM, JUNTA ELÁSTICA INTEGRADA, INSTALADO EM LOCAL COM NÍVEL ALTO DE INTERFERÊNCIAS - FORNECIMENTO E ASSENTAMENTO. AF_06/2015</v>
          </cell>
          <cell r="C7269" t="str">
            <v>M</v>
          </cell>
          <cell r="D7269">
            <v>584.03</v>
          </cell>
          <cell r="E7269" t="str">
            <v>SINAPI</v>
          </cell>
        </row>
        <row r="7270">
          <cell r="A7270" t="str">
            <v>S-90724</v>
          </cell>
          <cell r="B7270" t="str">
            <v>JUNTA ARGAMASSADA ENTRE TUBO DN 100 MM E O POÇO DE VISITA/ CAIXA DE CONCRETO OU ALVENARIA EM REDES DE ESGOTO. AF_06/2015</v>
          </cell>
          <cell r="C7270" t="str">
            <v>UN</v>
          </cell>
          <cell r="D7270">
            <v>24.1</v>
          </cell>
          <cell r="E7270" t="str">
            <v>SINAPI</v>
          </cell>
        </row>
        <row r="7271">
          <cell r="A7271" t="str">
            <v>S-90725</v>
          </cell>
          <cell r="B7271" t="str">
            <v>JUNTA ARGAMASSADA ENTRE TUBO DN 150 MM E O POÇO DE VISITA/ CAIXA DE CONCRETO OU ALVENARIA EM REDES DE ESGOTO. AF_06/2015</v>
          </cell>
          <cell r="C7271" t="str">
            <v>UN</v>
          </cell>
          <cell r="D7271">
            <v>29.72</v>
          </cell>
          <cell r="E7271" t="str">
            <v>SINAPI</v>
          </cell>
        </row>
        <row r="7272">
          <cell r="A7272" t="str">
            <v>S-90726</v>
          </cell>
          <cell r="B7272" t="str">
            <v>JUNTA ARGAMASSADA ENTRE TUBO DN 200 MM E O POÇO/ CAIXA DE CONCRETO OU ALVENARIA EM REDES DE ESGOTO. AF_06/2015</v>
          </cell>
          <cell r="C7272" t="str">
            <v>UN</v>
          </cell>
          <cell r="D7272">
            <v>35.32</v>
          </cell>
          <cell r="E7272" t="str">
            <v>SINAPI</v>
          </cell>
        </row>
        <row r="7273">
          <cell r="A7273" t="str">
            <v>S-90727</v>
          </cell>
          <cell r="B7273" t="str">
            <v>JUNTA ARGAMASSADA ENTRE TUBO DN 250 MM E O POÇO DE VISITA/ CAIXA DE CONCRETO OU ALVENARIA EM REDES DE ESGOTO. AF_06/2015</v>
          </cell>
          <cell r="C7273" t="str">
            <v>UN</v>
          </cell>
          <cell r="D7273">
            <v>40.92</v>
          </cell>
          <cell r="E7273" t="str">
            <v>SINAPI</v>
          </cell>
        </row>
        <row r="7274">
          <cell r="A7274" t="str">
            <v>S-90728</v>
          </cell>
          <cell r="B7274" t="str">
            <v>JUNTA ARGAMASSADA ENTRE TUBO DN 300 MM E O POÇO DE VISITA/ CAIXA DE CONCRETO OU ALVENARIA EM REDES DE ESGOTO. AF_06/2015</v>
          </cell>
          <cell r="C7274" t="str">
            <v>UN</v>
          </cell>
          <cell r="D7274">
            <v>46.52</v>
          </cell>
          <cell r="E7274" t="str">
            <v>SINAPI</v>
          </cell>
        </row>
        <row r="7275">
          <cell r="A7275" t="str">
            <v>S-90729</v>
          </cell>
          <cell r="B7275" t="str">
            <v>JUNTA ARGAMASSADA ENTRE TUBO DN 350 MM E O POÇO DE VISITA/ CAIXA DE CONCRETO OU ALVENARIA EM REDES DE ESGOTO. AF_06/2015</v>
          </cell>
          <cell r="C7275" t="str">
            <v>UN</v>
          </cell>
          <cell r="D7275">
            <v>52.12</v>
          </cell>
          <cell r="E7275" t="str">
            <v>SINAPI</v>
          </cell>
        </row>
        <row r="7276">
          <cell r="A7276" t="str">
            <v>S-90730</v>
          </cell>
          <cell r="B7276" t="str">
            <v>JUNTA ARGAMASSADA ENTRE TUBO DN 400 MM E O POÇO DE VISITA/ CAIXA DE CONCRETO OU ALVENARIA EM REDES DE ESGOTO. AF_06/2015</v>
          </cell>
          <cell r="C7276" t="str">
            <v>UN</v>
          </cell>
          <cell r="D7276">
            <v>57.76</v>
          </cell>
          <cell r="E7276" t="str">
            <v>SINAPI</v>
          </cell>
        </row>
        <row r="7277">
          <cell r="A7277" t="str">
            <v>S-90731</v>
          </cell>
          <cell r="B7277" t="str">
            <v>JUNTA ARGAMASSADA ENTRE TUBO DN 450 MM E O POÇO DE VISITA/ CAIXA DE CONCRETO OU ALVENARIA EM REDES DE ESGOTO. AF_06/2015</v>
          </cell>
          <cell r="C7277" t="str">
            <v>UN</v>
          </cell>
          <cell r="D7277">
            <v>63.37</v>
          </cell>
          <cell r="E7277" t="str">
            <v>SINAPI</v>
          </cell>
        </row>
        <row r="7278">
          <cell r="A7278" t="str">
            <v>S-90732</v>
          </cell>
          <cell r="B7278" t="str">
            <v>JUNTA ARGAMASSADA ENTRE TUBO DN 600 MM E O POÇO DE VISITA/ CAIXA DE CONCRETO OU ALVENARIA EM REDES DE ESGOTO. AF_06/2015</v>
          </cell>
          <cell r="C7278" t="str">
            <v>UN</v>
          </cell>
          <cell r="D7278">
            <v>80.16</v>
          </cell>
          <cell r="E7278" t="str">
            <v>SINAPI</v>
          </cell>
        </row>
        <row r="7279">
          <cell r="A7279" t="str">
            <v>S-90733</v>
          </cell>
          <cell r="B7279" t="str">
            <v>ASSENTAMENTO DE TUBO DE PVC PARA REDE COLETORA DE ESGOTO DE PAREDE MACIÇA, DN 100 MM, JUNTA ELÁSTICA, INSTALADO EM LOCAL COM NÍVEL BAIXO DE INTERFERÊNCIAS (NÃO INCLUI FORNECIMENTO). AF_06/2015</v>
          </cell>
          <cell r="C7279" t="str">
            <v>M</v>
          </cell>
          <cell r="D7279">
            <v>2.66</v>
          </cell>
          <cell r="E7279" t="str">
            <v>SINAPI</v>
          </cell>
        </row>
        <row r="7280">
          <cell r="A7280" t="str">
            <v>S-90734</v>
          </cell>
          <cell r="B7280" t="str">
            <v>ASSENTAMENTO DE TUBO DE PVC PARA REDE COLETORA DE ESGOTO DE PAREDE MACIÇA, DN 150 MM, JUNTA ELÁSTICA, INSTALADO EM LOCAL COM NÍVEL BAIXO DE INTERFERÊNCIAS (NÃO INCLUI FORNECIMENTO). AF_06/2015</v>
          </cell>
          <cell r="C7280" t="str">
            <v>M</v>
          </cell>
          <cell r="D7280">
            <v>3.23</v>
          </cell>
          <cell r="E7280" t="str">
            <v>SINAPI</v>
          </cell>
        </row>
        <row r="7281">
          <cell r="A7281" t="str">
            <v>S-90735</v>
          </cell>
          <cell r="B7281" t="str">
            <v>ASSENTAMENTO DE TUBO DE PVC PARA REDE COLETORA DE ESGOTO DE PAREDE MACIÇA, DN 200 MM, JUNTA ELÁSTICA, INSTALADO EM LOCAL COM NÍVEL BAIXO DE INTERFERÊNCIAS (NÃO INCLUI FORNECIMENTO). AF_06/2015</v>
          </cell>
          <cell r="C7281" t="str">
            <v>M</v>
          </cell>
          <cell r="D7281">
            <v>3.84</v>
          </cell>
          <cell r="E7281" t="str">
            <v>SINAPI</v>
          </cell>
        </row>
        <row r="7282">
          <cell r="A7282" t="str">
            <v>S-90736</v>
          </cell>
          <cell r="B7282" t="str">
            <v>ASSENTAMENTO DE TUBO DE PVC PARA REDE COLETORA DE ESGOTO DE PAREDE MACIÇA, DN 250 MM, JUNTA ELÁSTICA, INSTALADO EM LOCAL COM NÍVEL BAIXO DE INTERFERÊNCIAS (NÃO INCLUI FORNECIMENTO). AF_06/2015</v>
          </cell>
          <cell r="C7282" t="str">
            <v>M</v>
          </cell>
          <cell r="D7282">
            <v>4.42</v>
          </cell>
          <cell r="E7282" t="str">
            <v>SINAPI</v>
          </cell>
        </row>
        <row r="7283">
          <cell r="A7283" t="str">
            <v>S-90737</v>
          </cell>
          <cell r="B7283" t="str">
            <v>ASSENTAMENTO DE TUBO DE PVC PARA REDE COLETORA DE ESGOTO DE PAREDE MACIÇA, DN 300 MM, JUNTA ELÁSTICA, INSTALADO EM LOCAL COM NÍVEL BAIXO DE INTERFERÊNCIAS (NÃO INCLUI FORNECIMENTO). AF_06/2015</v>
          </cell>
          <cell r="C7283" t="str">
            <v>M</v>
          </cell>
          <cell r="D7283">
            <v>5.0199999999999996</v>
          </cell>
          <cell r="E7283" t="str">
            <v>SINAPI</v>
          </cell>
        </row>
        <row r="7284">
          <cell r="A7284" t="str">
            <v>S-90738</v>
          </cell>
          <cell r="B7284" t="str">
            <v>ASSENTAMENTO DE TUBO DE PVC PARA REDE COLETORA DE ESGOTO DE PAREDE MACIÇA, DN 350 MM, JUNTA ELÁSTICA, INSTALADO EM LOCAL COM NÍVEL BAIXO DE INTERFERÊNCIAS (NÃO INCLUI FORNECIMENTO). AF_06/2015</v>
          </cell>
          <cell r="C7284" t="str">
            <v>M</v>
          </cell>
          <cell r="D7284">
            <v>5.63</v>
          </cell>
          <cell r="E7284" t="str">
            <v>SINAPI</v>
          </cell>
        </row>
        <row r="7285">
          <cell r="A7285" t="str">
            <v>S-90739</v>
          </cell>
          <cell r="B7285" t="str">
            <v>ASSENTAMENTO DE TUBO DE PVC PARA REDE COLETORA DE ESGOTO DE PAREDE MACIÇA, DN 400 MM, JUNTA ELÁSTICA, INSTALADO EM LOCAL COM NÍVEL BAIXO DE INTERFERÊNCIAS (NÃO INCLUI FORNECIMENTO). AF_06/2015</v>
          </cell>
          <cell r="C7285" t="str">
            <v>M</v>
          </cell>
          <cell r="D7285">
            <v>11.68</v>
          </cell>
          <cell r="E7285" t="str">
            <v>SINAPI</v>
          </cell>
        </row>
        <row r="7286">
          <cell r="A7286" t="str">
            <v>S-90740</v>
          </cell>
          <cell r="B7286" t="str">
            <v>ASSENTAMENTO DE TUBO DE PVC CORRUGADO DE DUPLA PAREDE PARA REDE COLETORA DE ESGOTO, DN 150 MM, JUNTA ELÁSTICA, INSTALADO EM LOCAL COM NÍVEL BAIXO DE INTERFERÊNCIAS (NÃO INCLUI FORNECIMENTO). AF_06/2015</v>
          </cell>
          <cell r="C7286" t="str">
            <v>M</v>
          </cell>
          <cell r="D7286">
            <v>5.91</v>
          </cell>
          <cell r="E7286" t="str">
            <v>SINAPI</v>
          </cell>
        </row>
        <row r="7287">
          <cell r="A7287" t="str">
            <v>S-90741</v>
          </cell>
          <cell r="B7287" t="str">
            <v>ASSENTAMENTO DE TUBO DE PVC CORRUGADO DE DUPLA PAREDE PARA REDE COLETORA DE ESGOTO, DN 200 MM, JUNTA ELÁSTICA, INSTALADO EM LOCAL COM NÍVEL BAIXO DE INTERFERÊNCIAS (NÃO INCLUI FORNECIMENTO). AF_06/2015</v>
          </cell>
          <cell r="C7287" t="str">
            <v>M</v>
          </cell>
          <cell r="D7287">
            <v>6.51</v>
          </cell>
          <cell r="E7287" t="str">
            <v>SINAPI</v>
          </cell>
        </row>
        <row r="7288">
          <cell r="A7288" t="str">
            <v>S-90742</v>
          </cell>
          <cell r="B7288" t="str">
            <v>ASSENTAMENTO DE TUBO DE PVC CORRUGADO DE DUPLA PAREDE PARA REDE COLETORA DE ESGOTO, DN 250 MM, JUNTA ELÁSTICA, INSTALADO EM LOCAL COM NÍVEL BAIXO DE INTERFERÊNCIAS (NÃO INCLUI FORNECIMENTO). AF_06/2015</v>
          </cell>
          <cell r="C7288" t="str">
            <v>M</v>
          </cell>
          <cell r="D7288">
            <v>7.11</v>
          </cell>
          <cell r="E7288" t="str">
            <v>SINAPI</v>
          </cell>
        </row>
        <row r="7289">
          <cell r="A7289" t="str">
            <v>S-90743</v>
          </cell>
          <cell r="B7289" t="str">
            <v>ASSENTAMENTO DE TUBO DE PVC CORRUGADO DE DUPLA PAREDE PARA REDE COLETORA DE ESGOTO, DN 300 MM, JUNTA ELÁSTICA, INSTALADO EM LOCAL COM NÍVEL BAIXO DE INTERFERÊNCIAS (NÃO INCLUI FORNECIMENTO). AF_06/2015</v>
          </cell>
          <cell r="C7289" t="str">
            <v>M</v>
          </cell>
          <cell r="D7289">
            <v>7.68</v>
          </cell>
          <cell r="E7289" t="str">
            <v>SINAPI</v>
          </cell>
        </row>
        <row r="7290">
          <cell r="A7290" t="str">
            <v>S-90744</v>
          </cell>
          <cell r="B7290" t="str">
            <v>ASSENTAMENTO DE TUBO DE PVC CORRUGADO DE DUPLA PAREDE PARA REDE COLETORA DE ESGOTO, DN 350 MM, JUNTA ELÁSTICA, INSTALADO EM LOCAL COM NÍVEL BAIXO DE INTERFERÊNCIAS (NÃO INCLUI FORNECIMENTO). AF_06/2015</v>
          </cell>
          <cell r="C7290" t="str">
            <v>M</v>
          </cell>
          <cell r="D7290">
            <v>8.2799999999999994</v>
          </cell>
          <cell r="E7290" t="str">
            <v>SINAPI</v>
          </cell>
        </row>
        <row r="7291">
          <cell r="A7291" t="str">
            <v>S-90745</v>
          </cell>
          <cell r="B7291" t="str">
            <v>ASSENTAMENTO DE TUBO DE PVC CORRUGADO DE DUPLA PAREDE PARA REDE COLETORA DE ESGOTO, DN 400 MM, JUNTA ELÁSTICA, INSTALADO EM LOCAL COM NÍVEL BAIXO DE INTERFERÊNCIAS (NÃO INCLUI FORNECIMENTO). AF_06/2015</v>
          </cell>
          <cell r="C7291" t="str">
            <v>M</v>
          </cell>
          <cell r="D7291">
            <v>16.72</v>
          </cell>
          <cell r="E7291" t="str">
            <v>SINAPI</v>
          </cell>
        </row>
        <row r="7292">
          <cell r="A7292" t="str">
            <v>S-90746</v>
          </cell>
          <cell r="B7292" t="str">
            <v>ASSENTAMENTO DE TUBO DE PEAD CORRUGADO DE DUPLA PAREDE PARA REDE COLETORA DE ESGOTO, DN 450 MM, JUNTA ELÁSTICA INTEGRADA, INSTALADO EM LOCAL COM NÍVEL BAIXO DE INTERFERÊNCIAS (NÃO INCLUI FORNECIMENTO). AF_06/2015</v>
          </cell>
          <cell r="C7292" t="str">
            <v>M</v>
          </cell>
          <cell r="D7292">
            <v>3.61</v>
          </cell>
          <cell r="E7292" t="str">
            <v>SINAPI</v>
          </cell>
        </row>
        <row r="7293">
          <cell r="A7293" t="str">
            <v>S-90747</v>
          </cell>
          <cell r="B7293" t="str">
            <v>ASSENTAMENTO DE TUBO DE PEAD CORRUGADO DE DUPLA PAREDE PARA REDE COLETORA DE ESGOTO, DN 600 MM, JUNTA ELÁSTICA INTEGRADA, INSTALADO EM LOCAL COM NÍVEL BAIXO DE INTERFERÊNCIAS (NÃO INCLUI FORNECIMENTO). AF_06/2015</v>
          </cell>
          <cell r="C7293" t="str">
            <v>M</v>
          </cell>
          <cell r="D7293">
            <v>12.51</v>
          </cell>
          <cell r="E7293" t="str">
            <v>SINAPI</v>
          </cell>
        </row>
        <row r="7294">
          <cell r="A7294" t="str">
            <v>S-90748</v>
          </cell>
          <cell r="B7294" t="str">
            <v>ASSENTAMENTO DE TUBO DE PVC PARA REDE COLETORA DE ESGOTO DE PAREDE MACIÇA, DN 100 MM, JUNTA ELÁSTICA, INSTALADO EM LOCAL COM NÍVEL ALTO DE INTERFERÊNCIAS (NÃO INCLUI FORNECIMENTO). AF_06/2015</v>
          </cell>
          <cell r="C7294" t="str">
            <v>M</v>
          </cell>
          <cell r="D7294">
            <v>4.7699999999999996</v>
          </cell>
          <cell r="E7294" t="str">
            <v>SINAPI</v>
          </cell>
        </row>
        <row r="7295">
          <cell r="A7295" t="str">
            <v>S-90749</v>
          </cell>
          <cell r="B7295" t="str">
            <v>ASSENTAMENTO DE TUBO DE PVC PARA REDE COLETORA DE ESGOTO DE PAREDE MACIÇA, DN 150 MM, JUNTA ELÁSTICA, INSTALADO EM LOCAL COM NÍVEL ALTO DE INTERFERÊNCIAS (NÃO INCLUI FORNECIMENTO). AF_06/2015</v>
          </cell>
          <cell r="C7295" t="str">
            <v>M</v>
          </cell>
          <cell r="D7295">
            <v>5.36</v>
          </cell>
          <cell r="E7295" t="str">
            <v>SINAPI</v>
          </cell>
        </row>
        <row r="7296">
          <cell r="A7296" t="str">
            <v>S-90750</v>
          </cell>
          <cell r="B7296" t="str">
            <v>ASSENTAMENTO DE TUBO DE PVC PARA REDE COLETORA DE ESGOTO DE PAREDE MACIÇA, DN 200 MM, JUNTA ELÁSTICA, INSTALADO EM LOCAL COM NÍVEL ALTO DE INTERFERÊNCIAS (NÃO INCLUI FORNECIMENTO). AF_06/2015</v>
          </cell>
          <cell r="C7296" t="str">
            <v>M</v>
          </cell>
          <cell r="D7296">
            <v>5.96</v>
          </cell>
          <cell r="E7296" t="str">
            <v>SINAPI</v>
          </cell>
        </row>
        <row r="7297">
          <cell r="A7297" t="str">
            <v>S-90751</v>
          </cell>
          <cell r="B7297" t="str">
            <v>ASSENTAMENTO DE TUBO DE PVC PARA REDE COLETORA DE ESGOTO DE PAREDE MACIÇA, DN 250 MM, JUNTA ELÁSTICA, INSTALADO EM LOCAL COM NÍVEL ALTO DE INTERFERÊNCIAS (NÃO INCLUI FORNECIMENTO). AF_06/2015</v>
          </cell>
          <cell r="C7297" t="str">
            <v>M</v>
          </cell>
          <cell r="D7297">
            <v>6.54</v>
          </cell>
          <cell r="E7297" t="str">
            <v>SINAPI</v>
          </cell>
        </row>
        <row r="7298">
          <cell r="A7298" t="str">
            <v>S-90752</v>
          </cell>
          <cell r="B7298" t="str">
            <v>ASSENTAMENTO DE TUBO DE PVC PARA REDE COLETORA DE ESGOTO DE PAREDE MACIÇA, DN 300 MM, JUNTA ELÁSTICA, INSTALADO EM LOCAL COM NÍVEL ALTO DE INTERFERÊNCIAS (NÃO INCLUI FORNECIMENTO). AF_06/2015</v>
          </cell>
          <cell r="C7298" t="str">
            <v>M</v>
          </cell>
          <cell r="D7298">
            <v>7.13</v>
          </cell>
          <cell r="E7298" t="str">
            <v>SINAPI</v>
          </cell>
        </row>
        <row r="7299">
          <cell r="A7299" t="str">
            <v>S-90753</v>
          </cell>
          <cell r="B7299" t="str">
            <v>ASSENTAMENTO DE TUBO DE PVC PARA REDE COLETORA DE ESGOTO DE PAREDE MACIÇA, DN 350 MM, JUNTA ELÁSTICA, INSTALADO EM LOCAL COM NÍVEL ALTO DE INTERFERÊNCIAS (NÃO INCLUI FORNECIMENTO). AF_06/2015</v>
          </cell>
          <cell r="C7299" t="str">
            <v>M</v>
          </cell>
          <cell r="D7299">
            <v>7.74</v>
          </cell>
          <cell r="E7299" t="str">
            <v>SINAPI</v>
          </cell>
        </row>
        <row r="7300">
          <cell r="A7300" t="str">
            <v>S-90754</v>
          </cell>
          <cell r="B7300" t="str">
            <v>ASSENTAMENTO DE TUBO DE PVC PARA REDE COLETORA DE ESGOTO DE PAREDE MACIÇA, DN 400 MM, JUNTA ELÁSTICA, INSTALADO EM LOCAL COM NÍVEL ALTO DE INTERFERÊNCIAS (NÃO INCLUI FORNECIMENTO). AF_06/2015</v>
          </cell>
          <cell r="C7300" t="str">
            <v>M</v>
          </cell>
          <cell r="D7300">
            <v>15.64</v>
          </cell>
          <cell r="E7300" t="str">
            <v>SINAPI</v>
          </cell>
        </row>
        <row r="7301">
          <cell r="A7301" t="str">
            <v>S-90755</v>
          </cell>
          <cell r="B7301" t="str">
            <v>ASSENTAMENTO DE TUBO DE PVC CORRUGADO DE DUPLA PAREDE PARA REDE COLETORA DE ESGOTO, DN 150 MM, JUNTA ELÁSTICA, INSTALADO EM LOCAL COM NÍVEL ALTO DE INTERFERÊNCIAS (NÃO INCLUI FORNECIMENTO). AF_06/2015</v>
          </cell>
          <cell r="C7301" t="str">
            <v>M</v>
          </cell>
          <cell r="D7301">
            <v>8.0299999999999994</v>
          </cell>
          <cell r="E7301" t="str">
            <v>SINAPI</v>
          </cell>
        </row>
        <row r="7302">
          <cell r="A7302" t="str">
            <v>S-90756</v>
          </cell>
          <cell r="B7302" t="str">
            <v>ASSENTAMENTO DE TUBO DE PVC CORRUGADO DE DUPLA PAREDE PARA REDE COLETORA DE ESGOTO, DN 200 MM, JUNTA ELÁSTICA, INSTALADO EM LOCAL COM NÍVEL ALTO DE INTERFERÊNCIAS (NÃO INCLUI FORNECIMENTO). AF_06/2015</v>
          </cell>
          <cell r="C7302" t="str">
            <v>M</v>
          </cell>
          <cell r="D7302">
            <v>8.6300000000000008</v>
          </cell>
          <cell r="E7302" t="str">
            <v>SINAPI</v>
          </cell>
        </row>
        <row r="7303">
          <cell r="A7303" t="str">
            <v>S-90757</v>
          </cell>
          <cell r="B7303" t="str">
            <v>ASSENTAMENTO DE TUBO DE PVC CORRUGADO DE DUPLA PAREDE PARA REDE COLETORA DE ESGOTO, DN 250 MM, JUNTA ELÁSTICA, INSTALADO EM LOCAL COM NÍVEL ALTO DE INTERFERÊNCIAS (NÃO INCLUI FORNECIMENTO). AF_06/2015</v>
          </cell>
          <cell r="C7303" t="str">
            <v>M</v>
          </cell>
          <cell r="D7303">
            <v>9.23</v>
          </cell>
          <cell r="E7303" t="str">
            <v>SINAPI</v>
          </cell>
        </row>
        <row r="7304">
          <cell r="A7304" t="str">
            <v>S-90758</v>
          </cell>
          <cell r="B7304" t="str">
            <v>ASSENTAMENTO DE TUBO DE PVC CORRUGADO DE DUPLA PAREDE PARA REDE COLETORA DE ESGOTO, DN 300 MM, JUNTA ELÁSTICA, INSTALADO EM LOCAL COM NÍVEL ALTO DE INTERFERÊNCIAS (NÃO INCLUI FORNECIMENTO). AF_06/2015</v>
          </cell>
          <cell r="C7304" t="str">
            <v>M</v>
          </cell>
          <cell r="D7304">
            <v>9.81</v>
          </cell>
          <cell r="E7304" t="str">
            <v>SINAPI</v>
          </cell>
        </row>
        <row r="7305">
          <cell r="A7305" t="str">
            <v>S-90759</v>
          </cell>
          <cell r="B7305" t="str">
            <v>ASSENTAMENTO DE TUBO DE PVC CORRUGADO DE DUPLA PAREDE PARA REDE COLETORA DE ESGOTO, DN 350 MM, JUNTA ELÁSTICA, INSTALADO EM LOCAL COM NÍVEL ALTO DE INTERFERÊNCIAS (NÃO INCLUI FORNECIMENTO). AF_06/2015</v>
          </cell>
          <cell r="C7305" t="str">
            <v>M</v>
          </cell>
          <cell r="D7305">
            <v>10.39</v>
          </cell>
          <cell r="E7305" t="str">
            <v>SINAPI</v>
          </cell>
        </row>
        <row r="7306">
          <cell r="A7306" t="str">
            <v>S-90760</v>
          </cell>
          <cell r="B7306" t="str">
            <v>ASSENTAMENTO DE TUBO DE PVC CORRUGADO DE DUPLA PAREDE PARA REDE COLETORA DE ESGOTO, DN 400 MM, EM JUNTA ELÁSTICA, INSTALADO EM LOCAL COM NÍVEL ALTO DE INTERFERÊNCIAS (NÃO INCLUI FORNECIMENTO). AF_06/2015</v>
          </cell>
          <cell r="C7306" t="str">
            <v>M</v>
          </cell>
          <cell r="D7306">
            <v>20.69</v>
          </cell>
          <cell r="E7306" t="str">
            <v>SINAPI</v>
          </cell>
        </row>
        <row r="7307">
          <cell r="A7307" t="str">
            <v>S-90761</v>
          </cell>
          <cell r="B7307" t="str">
            <v>ASSENTAMENTO DE TUBO DE PEAD CORRUGADO DE DUPLA PAREDE PARA REDE COLETORA DE ESGOTO, DN 450 MM, JUNTA ELÁSTICA INTEGRADA, INSTALADO EM LOCAL COM NÍVEL ALTO DE INTERFERÊNCIAS (NÃO INCLUI FORNECIMENTO). AF_06/2015</v>
          </cell>
          <cell r="C7307" t="str">
            <v>M</v>
          </cell>
          <cell r="D7307">
            <v>4.4000000000000004</v>
          </cell>
          <cell r="E7307" t="str">
            <v>SINAPI</v>
          </cell>
        </row>
        <row r="7308">
          <cell r="A7308" t="str">
            <v>S-90762</v>
          </cell>
          <cell r="B7308" t="str">
            <v>ASSENTAMENTO DE TUBO DE PEAD CORRUGADO DE DUPLA PAREDE PARA REDE COLETORA DE ESGOTO, DN 600 MM, JUNTA ELÁSTICA INTEGRADA, INSTALADO EM LOCAL COM NÍVEL ALTO DE INTERFERÊNCIAS (NÃO INCLUI FORNECIMENTO). AF_06/2015</v>
          </cell>
          <cell r="C7308" t="str">
            <v>M</v>
          </cell>
          <cell r="D7308">
            <v>14.91</v>
          </cell>
          <cell r="E7308" t="str">
            <v>SINAPI</v>
          </cell>
        </row>
        <row r="7309">
          <cell r="A7309" t="str">
            <v>S-94869</v>
          </cell>
          <cell r="B7309" t="str">
            <v>TUBO DE PEAD CORRUGADO DE DUPLA PAREDE PARA REDE COLETORA DE ESGOTO, DN 250 MM, JUNTA ELÁSTICA INTEGRADA, INSTALADO EM LOCAL COM NÍVEL BAIXO DE INTERFERÊNCIAS - FORNECIMENTO E ASSENTAMENTO. AF_06/2016</v>
          </cell>
          <cell r="C7309" t="str">
            <v>M</v>
          </cell>
          <cell r="D7309">
            <v>118.06</v>
          </cell>
          <cell r="E7309" t="str">
            <v>SINAPI</v>
          </cell>
        </row>
        <row r="7310">
          <cell r="A7310" t="str">
            <v>S-94870</v>
          </cell>
          <cell r="B7310" t="str">
            <v>ASSENTAMENTO DE TUBO DE PEAD CORRUGADO DE DUPLA PAREDE PARA REDE COLETORA DE ESGOTO, DN 250 MM, JUNTA ELÁSTICA INTEGRADA, INSTALADO EM LOCAL COM NÍVEL BAIXO DE INTERFERÊNCIAS (NÃO INCLUI FORNECIMENTO). AF_06/2016</v>
          </cell>
          <cell r="C7310" t="str">
            <v>M</v>
          </cell>
          <cell r="D7310">
            <v>0.89</v>
          </cell>
          <cell r="E7310" t="str">
            <v>SINAPI</v>
          </cell>
        </row>
        <row r="7311">
          <cell r="A7311" t="str">
            <v>S-94871</v>
          </cell>
          <cell r="B7311" t="str">
            <v>TUBO DE PEAD CORRUGADO DE DUPLA PAREDE PARA REDE COLETORA DE ESGOTO, DN 300 MM, JUNTA ELÁSTICA INTEGRADA, INSTALADO EM LOCAL COM NÍVEL BAIXO DE INTERFERÊNCIAS - FORNECIMENTO E ASSENTAMENTO. AF_06/2016</v>
          </cell>
          <cell r="C7311" t="str">
            <v>M</v>
          </cell>
          <cell r="D7311">
            <v>140.07</v>
          </cell>
          <cell r="E7311" t="str">
            <v>SINAPI</v>
          </cell>
        </row>
        <row r="7312">
          <cell r="A7312" t="str">
            <v>S-94872</v>
          </cell>
          <cell r="B7312" t="str">
            <v>ASSENTAMENTO DE TUBO DE PEAD CORRUGADO DE DUPLA PAREDE PARA REDE COLETORA DE ESGOTO, DN 300 MM, JUNTA ELÁSTICA INTEGRADA, INSTALADO EM LOCAL COM NÍVEL BAIXO DE INTERFERÊNCIAS (NÃO INCLUI FORNECIMENTO). AF_06/2016</v>
          </cell>
          <cell r="C7312" t="str">
            <v>M</v>
          </cell>
          <cell r="D7312">
            <v>1.55</v>
          </cell>
          <cell r="E7312" t="str">
            <v>SINAPI</v>
          </cell>
        </row>
        <row r="7313">
          <cell r="A7313" t="str">
            <v>S-94875</v>
          </cell>
          <cell r="B7313" t="str">
            <v>TUBO DE PEAD CORRUGADO DE DUPLA PAREDE PARA REDE COLETORA DE ESGOTO, DN 750 MM, JUNTA ELÁSTICA INTEGRADA, INSTALADO EM LOCAL COM NÍVEL BAIXO DE INTERFERÊNCIAS - FORNECIMENTO E ASSENTAMENTO. AF_06/2016</v>
          </cell>
          <cell r="C7313" t="str">
            <v>M</v>
          </cell>
          <cell r="D7313">
            <v>822.22</v>
          </cell>
          <cell r="E7313" t="str">
            <v>SINAPI</v>
          </cell>
        </row>
        <row r="7314">
          <cell r="A7314" t="str">
            <v>S-94876</v>
          </cell>
          <cell r="B7314" t="str">
            <v>ASSENTAMENTO DE TUBO DE PEAD CORRUGADO DE DUPLA PAREDE PARA REDE COLETORA DE ESGOTO, DN 750 MM, JUNTA ELÁSTICA INTEGRADA, INSTALADO EM LOCAL COM NÍVEL BAIXO DE INTERFERÊNCIAS (NÃO INCLUI FORNECIMENTO). AF_06/2016</v>
          </cell>
          <cell r="C7314" t="str">
            <v>M</v>
          </cell>
          <cell r="D7314">
            <v>18.95</v>
          </cell>
          <cell r="E7314" t="str">
            <v>SINAPI</v>
          </cell>
        </row>
        <row r="7315">
          <cell r="A7315" t="str">
            <v>S-94878</v>
          </cell>
          <cell r="B7315" t="str">
            <v>ASSENTAMENTO DE TUBO DE PEAD CORRUGADO DE DUPLA PAREDE PARA REDE COLETORA DE ESGOTO, DN 900 MM, JUNTA ELÁSTICA INTEGRADA, INSTALADO EM LOCAL COM NÍVEL BAIXO DE INTERFERÊNCIAS (NÃO INCLUI FORNECIMENTO). AF_06/2016</v>
          </cell>
          <cell r="C7315" t="str">
            <v>M</v>
          </cell>
          <cell r="D7315">
            <v>22.26</v>
          </cell>
          <cell r="E7315" t="str">
            <v>SINAPI</v>
          </cell>
        </row>
        <row r="7316">
          <cell r="A7316" t="str">
            <v>S-94879</v>
          </cell>
          <cell r="B7316" t="str">
            <v>TUBO DE PEAD CORRUGADO DE DUPLA PAREDE PARA REDE COLETORA DE ESGOTO, DN 1000 MM, JUNTA ELÁSTICA INTEGRADA, INSTALADO EM LOCAL COM NÍVEL BAIXO DE INTERFERÊNCIAS - FORNECIMENTO E ASSENTAMENTO. AF_06/2016</v>
          </cell>
          <cell r="C7316" t="str">
            <v>M</v>
          </cell>
          <cell r="D7316">
            <v>1096.32</v>
          </cell>
          <cell r="E7316" t="str">
            <v>SINAPI</v>
          </cell>
        </row>
        <row r="7317">
          <cell r="A7317" t="str">
            <v>S-94880</v>
          </cell>
          <cell r="B7317" t="str">
            <v>ASSENTAMENTO DE TUBO DE PEAD CORRUGADO DE DUPLA PAREDE PARA REDE COLETORA DE ESGOTO, DN 1000 MM, JUNTA ELÁSTICA INTEGRADA, INSTALADO EM LOCAL COM NÍVEL BAIXO DE INTERFERÊNCIAS (NÃO INCLUI FORNECIMENTO). AF_06/2016</v>
          </cell>
          <cell r="C7317" t="str">
            <v>M</v>
          </cell>
          <cell r="D7317">
            <v>27.23</v>
          </cell>
          <cell r="E7317" t="str">
            <v>SINAPI</v>
          </cell>
        </row>
        <row r="7318">
          <cell r="A7318" t="str">
            <v>S-94881</v>
          </cell>
          <cell r="B7318" t="str">
            <v>TUBO DE PEAD CORRUGADO DE DUPLA PAREDE PARA REDE COLETORA DE ESGOTO, DN 1200 MM, JUNTA ELÁSTICA INTEGRADA, INSTALADO EM LOCAL COM NÍVEL BAIXO DE INTERFERÊNCIAS - FORNECIMENTO E ASSENTAMENTO. AF_06/2016</v>
          </cell>
          <cell r="C7318" t="str">
            <v>M</v>
          </cell>
          <cell r="D7318">
            <v>1707.89</v>
          </cell>
          <cell r="E7318" t="str">
            <v>SINAPI</v>
          </cell>
        </row>
        <row r="7319">
          <cell r="A7319" t="str">
            <v>S-94882</v>
          </cell>
          <cell r="B7319" t="str">
            <v>ASSENTAMENTO DE TUBO DE PEAD CORRUGADO DE DUPLA PAREDE PARA REDE COLETORA DE ESGOTO, DN 1200 MM, JUNTA ELÁSTICA INTEGRADA, INSTALADO EM LOCAL COM NÍVEL BAIXO DE INTERFERÊNCIAS (NÃO INCLUI FORNECIMENTO). AF_06/2016</v>
          </cell>
          <cell r="C7319" t="str">
            <v>M</v>
          </cell>
          <cell r="D7319">
            <v>32.32</v>
          </cell>
          <cell r="E7319" t="str">
            <v>SINAPI</v>
          </cell>
        </row>
        <row r="7320">
          <cell r="A7320" t="str">
            <v>S-94884</v>
          </cell>
          <cell r="B7320" t="str">
            <v>ASSENTAMENTO DE TUBO DE PEAD CORRUGADO DE DUPLA PAREDE PARA REDE COLETORA DE ESGOTO, DN 1500 MM, JUNTA ELÁSTICA INTEGRADA, INSTALADO EM LOCAL COM NÍVEL BAIXO DE INTERFERÊNCIAS (NÃO INCLUI FORNECIMENTO). AF_06/2016</v>
          </cell>
          <cell r="C7320" t="str">
            <v>M</v>
          </cell>
          <cell r="D7320">
            <v>42.63</v>
          </cell>
          <cell r="E7320" t="str">
            <v>SINAPI</v>
          </cell>
        </row>
        <row r="7321">
          <cell r="A7321" t="str">
            <v>S-94885</v>
          </cell>
          <cell r="B7321" t="str">
            <v>TUBO DE PEAD CORRUGADO DE DUPLA PAREDE PARA REDE COLETORA DE ESGOTO, DN 250 MM, JUNTA ELÁSTICA INTEGRADA, INSTALADO EM LOCAL COM NÍVEL ALTO DE INTERFERÊNCIAS - FORNECIMENTO E ASSENTAMENTO. AF_06/2016</v>
          </cell>
          <cell r="C7321" t="str">
            <v>M</v>
          </cell>
          <cell r="D7321">
            <v>118.32</v>
          </cell>
          <cell r="E7321" t="str">
            <v>SINAPI</v>
          </cell>
        </row>
        <row r="7322">
          <cell r="A7322" t="str">
            <v>S-94886</v>
          </cell>
          <cell r="B7322" t="str">
            <v>ASSENTAMENTO DE TUBO DE PEAD CORRUGADO DE DUPLA PAREDE PARA REDE COLETORA DE ESGOTO, DN 250 MM, JUNTA ELÁSTICA INTEGRADA, INSTALADO EM LOCAL COM NÍVEL ALTO DE INTERFERÊNCIAS (NÃO INCLUI FORNECIMENTO). AF_06/2016</v>
          </cell>
          <cell r="C7322" t="str">
            <v>M</v>
          </cell>
          <cell r="D7322">
            <v>1.1399999999999999</v>
          </cell>
          <cell r="E7322" t="str">
            <v>SINAPI</v>
          </cell>
        </row>
        <row r="7323">
          <cell r="A7323" t="str">
            <v>S-94887</v>
          </cell>
          <cell r="B7323" t="str">
            <v>TUBO DE PEAD CORRUGADO DE DUPLA PAREDE PARA REDE COLETORA DE ESGOTO, DN 300 MM, JUNTA ELÁSTICA INTEGRADA, INSTALADO EM LOCAL COM NÍVEL ALTO DE INTERFERÊNCIAS - FORNECIMENTO E ASSENTAMENTO. AF_06/2016</v>
          </cell>
          <cell r="C7323" t="str">
            <v>M</v>
          </cell>
          <cell r="D7323">
            <v>140.47999999999999</v>
          </cell>
          <cell r="E7323" t="str">
            <v>SINAPI</v>
          </cell>
        </row>
        <row r="7324">
          <cell r="A7324" t="str">
            <v>S-94888</v>
          </cell>
          <cell r="B7324" t="str">
            <v>ASSENTAMENTO DE TUBO DE PEAD CORRUGADO DE DUPLA PAREDE PARA REDE COLETORA DE ESGOTO, DN 300 MM, JUNTA ELÁSTICA INTEGRADA, INSTALADO EM LOCAL COM NÍVEL ALTO DE INTERFERÊNCIAS (NÃO INCLUI FORNECIMENTO). AF_06/2016</v>
          </cell>
          <cell r="C7324" t="str">
            <v>M</v>
          </cell>
          <cell r="D7324">
            <v>1.94</v>
          </cell>
          <cell r="E7324" t="str">
            <v>SINAPI</v>
          </cell>
        </row>
        <row r="7325">
          <cell r="A7325" t="str">
            <v>S-94891</v>
          </cell>
          <cell r="B7325" t="str">
            <v>TUBO DE PEAD CORRUGADO DE DUPLA PAREDE PARA REDE COLETORA DE ESGOTO, DN 750 MM, JUNTA ELÁSTICA INTEGRADA, INSTALADO EM LOCAL COM NÍVEL ALTO DE INTERFERÊNCIAS - FORNECIMENTO E ASSENTAMENTO. AF_06/2016</v>
          </cell>
          <cell r="C7325" t="str">
            <v>M</v>
          </cell>
          <cell r="D7325">
            <v>825.29</v>
          </cell>
          <cell r="E7325" t="str">
            <v>SINAPI</v>
          </cell>
        </row>
        <row r="7326">
          <cell r="A7326" t="str">
            <v>S-94892</v>
          </cell>
          <cell r="B7326" t="str">
            <v>ASSENTAMENTO DE TUBO DE PEAD CORRUGADO DE DUPLA PAREDE PARA REDE COLETORA DE ESGOTO, DN 750 MM, JUNTA ELÁSTICA INTEGRADA, INSTALADO EM LOCAL COM NÍVEL ALTO DE INTERFERÊNCIAS (NÃO INCLUI FORNECIMENTO). AF_06/2016</v>
          </cell>
          <cell r="C7326" t="str">
            <v>M</v>
          </cell>
          <cell r="D7326">
            <v>22.01</v>
          </cell>
          <cell r="E7326" t="str">
            <v>SINAPI</v>
          </cell>
        </row>
        <row r="7327">
          <cell r="A7327" t="str">
            <v>S-94894</v>
          </cell>
          <cell r="B7327" t="str">
            <v>ASSENTAMENTO DE TUBO DE PEAD CORRUGADO DE DUPLA PAREDE PARA REDE COLETORA DE ESGOTO, DN 900 MM, JUNTA ELÁSTICA INTEGRADA, INSTALADO EM LOCAL COM NÍVEL ALTO DE INTERFERÊNCIAS (NÃO INCLUI FORNECIMENTO). AF_06/2016</v>
          </cell>
          <cell r="C7327" t="str">
            <v>M</v>
          </cell>
          <cell r="D7327">
            <v>25.58</v>
          </cell>
          <cell r="E7327" t="str">
            <v>SINAPI</v>
          </cell>
        </row>
        <row r="7328">
          <cell r="A7328" t="str">
            <v>S-94895</v>
          </cell>
          <cell r="B7328" t="str">
            <v>TUBO DE PEAD CORRUGADO DE DUPLA PAREDE PARA REDE COLETORA DE ESGOTO, DN 1000 MM, JUNTA ELÁSTICA INTEGRADA, INSTALADO EM LOCAL COM NÍVEL ALTO DE INTERFERÊNCIAS - FORNECIMENTO E ASSENTAMENTO. AF_06/2016</v>
          </cell>
          <cell r="C7328" t="str">
            <v>M</v>
          </cell>
          <cell r="D7328">
            <v>1099.97</v>
          </cell>
          <cell r="E7328" t="str">
            <v>SINAPI</v>
          </cell>
        </row>
        <row r="7329">
          <cell r="A7329" t="str">
            <v>S-94896</v>
          </cell>
          <cell r="B7329" t="str">
            <v>ASSENTAMENTO DE TUBO DE PEAD CORRUGADO DE DUPLA PAREDE PARA REDE COLETORA DE ESGOTO, DN 1000 MM, JUNTA ELÁSTICA INTEGRADA, INSTALADO EM LOCAL COM NÍVEL ALTO DE INTERFERÊNCIAS (NÃO INCLUI FORNECIMENTO). AF_06/2016</v>
          </cell>
          <cell r="C7329" t="str">
            <v>M</v>
          </cell>
          <cell r="D7329">
            <v>30.9</v>
          </cell>
          <cell r="E7329" t="str">
            <v>SINAPI</v>
          </cell>
        </row>
        <row r="7330">
          <cell r="A7330" t="str">
            <v>S-94897</v>
          </cell>
          <cell r="B7330" t="str">
            <v>TUBO DE PEAD CORRUGADO DE DUPLA PAREDE PARA REDE COLETORA DE ESGOTO, DN 1200 MM, JUNTA ELÁSTICA INTEGRADA, INSTALADO EM LOCAL COM NÍVEL ALTO DE INTERFERÊNCIAS - FORNECIMENTO E ASSENTAMENTO. AF_06/2016</v>
          </cell>
          <cell r="C7330" t="str">
            <v>M</v>
          </cell>
          <cell r="D7330">
            <v>1711.8</v>
          </cell>
          <cell r="E7330" t="str">
            <v>SINAPI</v>
          </cell>
        </row>
        <row r="7331">
          <cell r="A7331" t="str">
            <v>S-94898</v>
          </cell>
          <cell r="B7331" t="str">
            <v>ASSENTAMENTO DE TUBO DE PEAD CORRUGADO DE DUPLA PAREDE PARA REDE COLETORA DE ESGOTO, DN 1200 MM, JUNTA ELÁSTICA INTEGRADA, INSTALADO EM LOCAL COM NÍVEL ALTO DE INTERFERÊNCIAS (NÃO INCLUI FORNECIMENTO). AF_06/2016</v>
          </cell>
          <cell r="C7331" t="str">
            <v>M</v>
          </cell>
          <cell r="D7331">
            <v>36.22</v>
          </cell>
          <cell r="E7331" t="str">
            <v>SINAPI</v>
          </cell>
        </row>
        <row r="7332">
          <cell r="A7332" t="str">
            <v>S-94900</v>
          </cell>
          <cell r="B7332" t="str">
            <v>ASSENTAMENTO DE TUBO DE PEAD CORRUGADO DE DUPLA PAREDE PARA REDE COLETORA DE ESGOTO, DN 1500 MM, JUNTA ELÁSTICA INTEGRADA, INSTALADO EM LOCAL COM NÍVEL ALTO DE INTERFERÊNCIAS (NÃO INCLUI FORNECIMENTO). AF_06/2016</v>
          </cell>
          <cell r="C7332" t="str">
            <v>M</v>
          </cell>
          <cell r="D7332">
            <v>46.87</v>
          </cell>
          <cell r="E7332" t="str">
            <v>SINAPI</v>
          </cell>
        </row>
        <row r="7333">
          <cell r="A7333" t="str">
            <v>S-97121</v>
          </cell>
          <cell r="B7333" t="str">
            <v>ASSENTAMENTO DE TUBO DE PVC PBA PARA REDE DE ÁGUA, DN 50 MM, JUNTA ELÁSTICA INTEGRADA, INSTALADO EM LOCAL COM NÍVEL ALTO DE INTERFERÊNCIAS (NÃO INCLUI FORNECIMENTO). AF_11/2017</v>
          </cell>
          <cell r="C7333" t="str">
            <v>M</v>
          </cell>
          <cell r="D7333">
            <v>1.96</v>
          </cell>
          <cell r="E7333" t="str">
            <v>SINAPI</v>
          </cell>
        </row>
        <row r="7334">
          <cell r="A7334" t="str">
            <v>S-97122</v>
          </cell>
          <cell r="B7334" t="str">
            <v>ASSENTAMENTO DE TUBO DE PVC PBA PARA REDE DE ÁGUA, DN 75 MM, JUNTA ELÁSTICA INTEGRADA, INSTALADO EM LOCAL COM NÍVEL ALTO DE INTERFERÊNCIAS (NÃO INCLUI FORNECIMENTO). AF_11/2017</v>
          </cell>
          <cell r="C7334" t="str">
            <v>M</v>
          </cell>
          <cell r="D7334">
            <v>2.72</v>
          </cell>
          <cell r="E7334" t="str">
            <v>SINAPI</v>
          </cell>
        </row>
        <row r="7335">
          <cell r="A7335" t="str">
            <v>S-97123</v>
          </cell>
          <cell r="B7335" t="str">
            <v>ASSENTAMENTO DE TUBO DE PVC PBA PARA REDE DE ÁGUA, DN 100 MM, JUNTA ELÁSTICA INTEGRADA, INSTALADO EM LOCAL COM NÍVEL ALTO DE INTERFERÊNCIAS (NÃO INCLUI FORNECIMENTO). AF_11/2017</v>
          </cell>
          <cell r="C7335" t="str">
            <v>M</v>
          </cell>
          <cell r="D7335">
            <v>3.45</v>
          </cell>
          <cell r="E7335" t="str">
            <v>SINAPI</v>
          </cell>
        </row>
        <row r="7336">
          <cell r="A7336" t="str">
            <v>S-97124</v>
          </cell>
          <cell r="B7336" t="str">
            <v>ASSENTAMENTO DE TUBO DE PVC PBA PARA REDE DE ÁGUA, DN 50 MM, JUNTA ELÁSTICA INTEGRADA, INSTALADO EM LOCAL COM NÍVEL BAIXO DE INTERFERÊNCIAS (NÃO INCLUI FORNECIMENTO). AF_11/2017</v>
          </cell>
          <cell r="C7336" t="str">
            <v>M</v>
          </cell>
          <cell r="D7336">
            <v>0.86</v>
          </cell>
          <cell r="E7336" t="str">
            <v>SINAPI</v>
          </cell>
        </row>
        <row r="7337">
          <cell r="A7337" t="str">
            <v>S-97125</v>
          </cell>
          <cell r="B7337" t="str">
            <v>ASSENTAMENTO DE TUBO DE PVC PBA PARA REDE DE ÁGUA, DN 75 MM, JUNTA ELÁSTICA INTEGRADA, INSTALADO EM LOCAL COM NÍVEL BAIXO DE INTERFERÊNCIAS (NÃO INCLUI FORNECIMENTO). AF_11/2017</v>
          </cell>
          <cell r="C7337" t="str">
            <v>M</v>
          </cell>
          <cell r="D7337">
            <v>1.21</v>
          </cell>
          <cell r="E7337" t="str">
            <v>SINAPI</v>
          </cell>
        </row>
        <row r="7338">
          <cell r="A7338" t="str">
            <v>S-97126</v>
          </cell>
          <cell r="B7338" t="str">
            <v>ASSENTAMENTO DE TUBO DE PVC PBA PARA REDE DE ÁGUA, DN 100 MM, JUNTA ELÁSTICA INTEGRADA, INSTALADO EM LOCAL COM NÍVEL BAIXO DE INTERFERÊNCIAS (NÃO INCLUI FORNECIMENTO). AF_11/2017</v>
          </cell>
          <cell r="C7338" t="str">
            <v>M</v>
          </cell>
          <cell r="D7338">
            <v>1.54</v>
          </cell>
          <cell r="E7338" t="str">
            <v>SINAPI</v>
          </cell>
        </row>
        <row r="7339">
          <cell r="A7339" t="str">
            <v>S-92833</v>
          </cell>
          <cell r="B7339" t="str">
            <v>TUBO DE CONCRETO PARA REDES COLETORAS DE ESGOTO SANITÁRIO, DIÂMETRO DE 300 MM, JUNTA ELÁSTICA, INSTALADO EM LOCAL COM BAIXO NÍVEL DE INTERFERÊNCIAS - FORNECIMENTO E ASSENTAMENTO. AF_12/2015</v>
          </cell>
          <cell r="C7339" t="str">
            <v>M</v>
          </cell>
          <cell r="D7339">
            <v>106.6</v>
          </cell>
          <cell r="E7339" t="str">
            <v>SINAPI</v>
          </cell>
        </row>
        <row r="7340">
          <cell r="A7340" t="str">
            <v>S-92834</v>
          </cell>
          <cell r="B7340" t="str">
            <v>ASSENTAMENTO DE TUBO DE CONCRETO PARA REDES COLETORAS DE ESGOTO SANITÁRIO, DIÂMETRO DE 300 MM, JUNTA ELÁSTICA, INSTALADO EM LOCAL COM BAIXO NÍVEL DE INTERFERÊNCIAS (NÃO INCLUI FORNECIMENTO). AF_12/2015</v>
          </cell>
          <cell r="C7340" t="str">
            <v>M</v>
          </cell>
          <cell r="D7340">
            <v>7.25</v>
          </cell>
          <cell r="E7340" t="str">
            <v>SINAPI</v>
          </cell>
        </row>
        <row r="7341">
          <cell r="A7341" t="str">
            <v>S-92835</v>
          </cell>
          <cell r="B7341" t="str">
            <v>TUBO DE CONCRETO PARA REDES COLETORAS DE ESGOTO SANITÁRIO, DIÂMETRO DE 400 MM, JUNTA ELÁSTICA, INSTALADO EM LOCAL COM BAIXO NÍVEL DE INTERFERÊNCIAS - FORNECIMENTO E ASSENTAMENTO. AF_12/2015</v>
          </cell>
          <cell r="C7341" t="str">
            <v>M</v>
          </cell>
          <cell r="D7341">
            <v>139.77000000000001</v>
          </cell>
          <cell r="E7341" t="str">
            <v>SINAPI</v>
          </cell>
        </row>
        <row r="7342">
          <cell r="A7342" t="str">
            <v>S-92836</v>
          </cell>
          <cell r="B7342" t="str">
            <v>ASSENTAMENTO DE TUBO DE CONCRETO PARA REDES COLETORAS DE ESGOTO SANITÁRIO, DIÂMETRO DE 400 MM, JUNTA ELÁSTICA, INSTALADO EM LOCAL COM BAIXO NÍVEL DE INTERFERÊNCIAS (NÃO INCLUI FORNECIMENTO). AF_12/2015</v>
          </cell>
          <cell r="C7342" t="str">
            <v>M</v>
          </cell>
          <cell r="D7342">
            <v>9.23</v>
          </cell>
          <cell r="E7342" t="str">
            <v>SINAPI</v>
          </cell>
        </row>
        <row r="7343">
          <cell r="A7343" t="str">
            <v>S-92837</v>
          </cell>
          <cell r="B7343" t="str">
            <v>TUBO DE CONCRETO PARA REDES COLETORAS DE ESGOTO SANITÁRIO, DIÂMETRO DE 500 MM, JUNTA ELÁSTICA, INSTALADO EM LOCAL COM BAIXO NÍVEL DE INTERFERÊNCIAS - FORNECIMENTO E ASSENTAMENTO. AF_12/2015</v>
          </cell>
          <cell r="C7343" t="str">
            <v>M</v>
          </cell>
          <cell r="D7343">
            <v>176.02</v>
          </cell>
          <cell r="E7343" t="str">
            <v>SINAPI</v>
          </cell>
        </row>
        <row r="7344">
          <cell r="A7344" t="str">
            <v>S-92838</v>
          </cell>
          <cell r="B7344" t="str">
            <v>ASSENTAMENTO DE TUBO DE CONCRETO PARA REDES COLETORAS DE ESGOTO SANITÁRIO, DIÂMETRO DE 500 MM, JUNTA ELÁSTICA, INSTALADO EM LOCAL COM BAIXO NÍVEL DE INTERFERÊNCIAS (NÃO INCLUI FORNECIMENTO). AF_12/2015</v>
          </cell>
          <cell r="C7344" t="str">
            <v>M</v>
          </cell>
          <cell r="D7344">
            <v>11.11</v>
          </cell>
          <cell r="E7344" t="str">
            <v>SINAPI</v>
          </cell>
        </row>
        <row r="7345">
          <cell r="A7345" t="str">
            <v>S-92839</v>
          </cell>
          <cell r="B7345" t="str">
            <v>TUBO DE CONCRETO PARA REDES COLETORAS DE ESGOTO SANITÁRIO, DIÂMETRO DE 600 MM, JUNTA ELÁSTICA, INSTALADO EM LOCAL COM BAIXO NÍVEL DE INTERFERÊNCIAS - FORNECIMENTO E ASSENTAMENTO. AF_12/2015</v>
          </cell>
          <cell r="C7345" t="str">
            <v>M</v>
          </cell>
          <cell r="D7345">
            <v>230.1</v>
          </cell>
          <cell r="E7345" t="str">
            <v>SINAPI</v>
          </cell>
        </row>
        <row r="7346">
          <cell r="A7346" t="str">
            <v>S-92840</v>
          </cell>
          <cell r="B7346" t="str">
            <v>ASSENTAMENTO DE TUBO DE CONCRETO PARA REDES COLETORAS DE ESGOTO SANITÁRIO, DIÂMETRO DE 600 MM, JUNTA ELÁSTICA, INSTALADO EM LOCAL COM BAIXO NÍVEL DE INTERFERÊNCIAS (NÃO INCLUI FORNECIMENTO). AF_12/2015</v>
          </cell>
          <cell r="C7346" t="str">
            <v>M</v>
          </cell>
          <cell r="D7346">
            <v>13.14</v>
          </cell>
          <cell r="E7346" t="str">
            <v>SINAPI</v>
          </cell>
        </row>
        <row r="7347">
          <cell r="A7347" t="str">
            <v>S-92841</v>
          </cell>
          <cell r="B7347" t="str">
            <v>TUBO DE CONCRETO PARA REDES COLETORAS DE ESGOTO SANITÁRIO, DIÂMETRO DE 700 MM, JUNTA ELÁSTICA, INSTALADO EM LOCAL COM BAIXO NÍVEL DE INTERFERÊNCIAS - FORNECIMENTO E ASSENTAMENTO. AF_12/2015</v>
          </cell>
          <cell r="C7347" t="str">
            <v>M</v>
          </cell>
          <cell r="D7347">
            <v>260.23</v>
          </cell>
          <cell r="E7347" t="str">
            <v>SINAPI</v>
          </cell>
        </row>
        <row r="7348">
          <cell r="A7348" t="str">
            <v>S-92842</v>
          </cell>
          <cell r="B7348" t="str">
            <v>ASSENTAMENTO DE TUBO DE CONCRETO PARA REDES COLETORAS DE ESGOTO SANITÁRIO, DIÂMETRO DE 700 MM, JUNTA ELÁSTICA, INSTALADO EM LOCAL COM BAIXO NÍVEL DE INTERFERÊNCIAS (NÃO INCLUI FORNECIMENTO). AF_12/2015</v>
          </cell>
          <cell r="C7348" t="str">
            <v>M</v>
          </cell>
          <cell r="D7348">
            <v>15.04</v>
          </cell>
          <cell r="E7348" t="str">
            <v>SINAPI</v>
          </cell>
        </row>
        <row r="7349">
          <cell r="A7349" t="str">
            <v>S-92844</v>
          </cell>
          <cell r="B7349" t="str">
            <v>ASSENTAMENTO DE TUBO DE CONCRETO PARA REDES COLETORAS DE ESGOTO SANITÁRIO, DIÂMETRO DE 800 MM, JUNTA ELÁSTICA, INSTALADO EM LOCAL COM BAIXO NÍVEL DE INTERFERÊNCIAS (NÃO INCLUI FORNECIMENTO). AF_12/2015</v>
          </cell>
          <cell r="C7349" t="str">
            <v>M</v>
          </cell>
          <cell r="D7349">
            <v>17.07</v>
          </cell>
          <cell r="E7349" t="str">
            <v>SINAPI</v>
          </cell>
        </row>
        <row r="7350">
          <cell r="A7350" t="str">
            <v>S-92846</v>
          </cell>
          <cell r="B7350" t="str">
            <v>ASSENTAMENTO DE TUBO DE CONCRETO PARA REDES COLETORAS DE ESGOTO SANITÁRIO, DIÂMETRO DE 900 MM, JUNTA ELÁSTICA, INSTALADO EM LOCAL COM BAIXO NÍVEL DE INTERFERÊNCIAS (NÃO INCLUI FORNECIMENTO). AF_12/2015</v>
          </cell>
          <cell r="C7350" t="str">
            <v>M</v>
          </cell>
          <cell r="D7350">
            <v>18.95</v>
          </cell>
          <cell r="E7350" t="str">
            <v>SINAPI</v>
          </cell>
        </row>
        <row r="7351">
          <cell r="A7351" t="str">
            <v>S-92847</v>
          </cell>
          <cell r="B7351" t="str">
            <v>TUBO DE CONCRETO PARA REDES COLETORAS DE ESGOTO SANITÁRIO, DIÂMETRO DE 1000 MM, JUNTA ELÁSTICA, INSTALADO EM LOCAL COM BAIXO NÍVEL DE INTERFERÊNCIAS - FORNECIMENTO E ASSENTAMENTO. AF_12/2015</v>
          </cell>
          <cell r="C7351" t="str">
            <v>M</v>
          </cell>
          <cell r="D7351">
            <v>450.45</v>
          </cell>
          <cell r="E7351" t="str">
            <v>SINAPI</v>
          </cell>
        </row>
        <row r="7352">
          <cell r="A7352" t="str">
            <v>S-92848</v>
          </cell>
          <cell r="B7352" t="str">
            <v>ASSENTAMENTO DE TUBO DE CONCRETO PARA REDES COLETORAS DE ESGOTO SANITÁRIO, DIÂMETRO DE 1000 MM, JUNTA ELÁSTICA, INSTALADO EM LOCAL COM BAIXO NÍVEL DE INTERFERÊNCIAS (NÃO INCLUI FORNECIMENTO). AF_12/2015</v>
          </cell>
          <cell r="C7352" t="str">
            <v>M</v>
          </cell>
          <cell r="D7352">
            <v>21</v>
          </cell>
          <cell r="E7352" t="str">
            <v>SINAPI</v>
          </cell>
        </row>
        <row r="7353">
          <cell r="A7353" t="str">
            <v>S-92849</v>
          </cell>
          <cell r="B7353" t="str">
            <v>TUBO DE CONCRETO PARA REDES COLETORAS DE ESGOTO SANITÁRIO, DIÂMETRO DE 300 MM, JUNTA ELÁSTICA, INSTALADO EM LOCAL COM ALTO NÍVEL DE INTERFERÊNCIAS - FORNECIMENTO E ASSENTAMENTO. AF_12/2015</v>
          </cell>
          <cell r="C7353" t="str">
            <v>M</v>
          </cell>
          <cell r="D7353">
            <v>113.19</v>
          </cell>
          <cell r="E7353" t="str">
            <v>SINAPI</v>
          </cell>
        </row>
        <row r="7354">
          <cell r="A7354" t="str">
            <v>S-92850</v>
          </cell>
          <cell r="B7354" t="str">
            <v>ASSENTAMENTO DE TUBO DE CONCRETO PARA REDES COLETORAS DE ESGOTO SANITÁRIO, DIÂMETRO DE 300 MM, JUNTA ELÁSTICA, INSTALADO EM LOCAL COM ALTO NÍVEL DE INTERFERÊNCIAS (NÃO INCLUI FORNECIMENTO). AF_12/2015</v>
          </cell>
          <cell r="C7354" t="str">
            <v>M</v>
          </cell>
          <cell r="D7354">
            <v>13.68</v>
          </cell>
          <cell r="E7354" t="str">
            <v>SINAPI</v>
          </cell>
        </row>
        <row r="7355">
          <cell r="A7355" t="str">
            <v>S-92851</v>
          </cell>
          <cell r="B7355" t="str">
            <v>TUBO DE CONCRETO PARA REDES COLETORAS DE ESGOTO SANITÁRIO, DIÂMETRO DE 400 MM, JUNTA ELÁSTICA, INSTALADO EM LOCAL COM ALTO NÍVEL DE INTERFERÊNCIAS - FORNECIMENTO E ASSENTAMENTO. AF_12/2015</v>
          </cell>
          <cell r="C7355" t="str">
            <v>M</v>
          </cell>
          <cell r="D7355">
            <v>148.02000000000001</v>
          </cell>
          <cell r="E7355" t="str">
            <v>SINAPI</v>
          </cell>
        </row>
        <row r="7356">
          <cell r="A7356" t="str">
            <v>S-92852</v>
          </cell>
          <cell r="B7356" t="str">
            <v>ASSENTAMENTO DE TUBO DE CONCRETO PARA REDES COLETORAS DE ESGOTO SANITÁRIO, DIÂMETRO DE 400 MM, JUNTA ELÁSTICA, INSTALADO EM LOCAL COM ALTO NÍVEL DE INTERFERÊNCIAS (NÃO INCLUI FORNECIMENTO). AF_12/2015</v>
          </cell>
          <cell r="C7356" t="str">
            <v>M</v>
          </cell>
          <cell r="D7356">
            <v>17.309999999999999</v>
          </cell>
          <cell r="E7356" t="str">
            <v>SINAPI</v>
          </cell>
        </row>
        <row r="7357">
          <cell r="A7357" t="str">
            <v>S-92853</v>
          </cell>
          <cell r="B7357" t="str">
            <v>TUBO DE CONCRETO PARA REDES COLETORAS DE ESGOTO SANITÁRIO, DIÂMETRO DE 500 MM, JUNTA ELÁSTICA, INSTALADO EM LOCAL COM ALTO NÍVEL DE INTERFERÊNCIAS - FORNECIMENTO E ASSENTAMENTO. AF_12/2015</v>
          </cell>
          <cell r="C7357" t="str">
            <v>M</v>
          </cell>
          <cell r="D7357">
            <v>186.22</v>
          </cell>
          <cell r="E7357" t="str">
            <v>SINAPI</v>
          </cell>
        </row>
        <row r="7358">
          <cell r="A7358" t="str">
            <v>S-92854</v>
          </cell>
          <cell r="B7358" t="str">
            <v>ASSENTAMENTO DE TUBO DE CONCRETO PARA REDES COLETORAS DE ESGOTO SANITÁRIO, DIÂMETRO DE 500 MM, JUNTA ELÁSTICA, INSTALADO EM LOCAL COM ALTO NÍVEL DE INTERFERÊNCIAS (NÃO INCLUI FORNECIMENTO). AF_12/2015</v>
          </cell>
          <cell r="C7358" t="str">
            <v>M</v>
          </cell>
          <cell r="D7358">
            <v>21.07</v>
          </cell>
          <cell r="E7358" t="str">
            <v>SINAPI</v>
          </cell>
        </row>
        <row r="7359">
          <cell r="A7359" t="str">
            <v>S-92855</v>
          </cell>
          <cell r="B7359" t="str">
            <v>TUBO DE CONCRETO PARA REDES COLETORAS DE ESGOTO SANITÁRIO, DIÂMETRO DE 600 MM, JUNTA ELÁSTICA, INSTALADO EM LOCAL COM ALTO NÍVEL DE INTERFERÊNCIAS - FORNECIMENTO E ASSENTAMENTO. AF_12/2015</v>
          </cell>
          <cell r="C7359" t="str">
            <v>M</v>
          </cell>
          <cell r="D7359">
            <v>242.05</v>
          </cell>
          <cell r="E7359" t="str">
            <v>SINAPI</v>
          </cell>
        </row>
        <row r="7360">
          <cell r="A7360" t="str">
            <v>S-92856</v>
          </cell>
          <cell r="B7360" t="str">
            <v>ASSENTAMENTO DE TUBO DE CONCRETO PARA REDES COLETORAS DE ESGOTO SANITÁRIO, DIÂMETRO DE 600 MM, JUNTA ELÁSTICA, INSTALADO EM LOCAL COM ALTO NÍVEL DE INTERFERÊNCIAS (NÃO INCLUI FORNECIMENTO). AF_12/2015</v>
          </cell>
          <cell r="C7360" t="str">
            <v>M</v>
          </cell>
          <cell r="D7360">
            <v>24.84</v>
          </cell>
          <cell r="E7360" t="str">
            <v>SINAPI</v>
          </cell>
        </row>
        <row r="7361">
          <cell r="A7361" t="str">
            <v>S-92857</v>
          </cell>
          <cell r="B7361" t="str">
            <v>TUBO DE CONCRETO PARA REDES COLETORAS DE ESGOTO SANITÁRIO, DIÂMETRO DE 700 MM, JUNTA ELÁSTICA, INSTALADO EM LOCAL COM ALTO NÍVEL DE INTERFERÊNCIAS - FORNECIMENTO E ASSENTAMENTO. AF_12/2015</v>
          </cell>
          <cell r="C7361" t="str">
            <v>M</v>
          </cell>
          <cell r="D7361">
            <v>273.94</v>
          </cell>
          <cell r="E7361" t="str">
            <v>SINAPI</v>
          </cell>
        </row>
        <row r="7362">
          <cell r="A7362" t="str">
            <v>S-92858</v>
          </cell>
          <cell r="B7362" t="str">
            <v>ASSENTAMENTO DE TUBO DE CONCRETO PARA REDES COLETORAS DE ESGOTO SANITÁRIO, DIÂMETRO DE 700 MM, JUNTA ELÁSTICA, INSTALADO EM LOCAL COM ALTO NÍVEL DE INTERFERÊNCIAS (NÃO INCLUI FORNECIMENTO). AF_12/2015</v>
          </cell>
          <cell r="C7362" t="str">
            <v>M</v>
          </cell>
          <cell r="D7362">
            <v>28.44</v>
          </cell>
          <cell r="E7362" t="str">
            <v>SINAPI</v>
          </cell>
        </row>
        <row r="7363">
          <cell r="A7363" t="str">
            <v>S-92860</v>
          </cell>
          <cell r="B7363" t="str">
            <v>ASSENTAMENTO DE TUBO DE CONCRETO PARA REDES COLETORAS DE ESGOTO SANITÁRIO, DIÂMETRO DE 800 MM, JUNTA ELÁSTICA, INSTALADO EM LOCAL COM ALTO NÍVEL DE INTERFERÊNCIAS (NÃO INCLUI FORNECIMENTO). AF_12/2015</v>
          </cell>
          <cell r="C7363" t="str">
            <v>M</v>
          </cell>
          <cell r="D7363">
            <v>32.270000000000003</v>
          </cell>
          <cell r="E7363" t="str">
            <v>SINAPI</v>
          </cell>
        </row>
        <row r="7364">
          <cell r="A7364" t="str">
            <v>S-92862</v>
          </cell>
          <cell r="B7364" t="str">
            <v>ASSENTAMENTO DE TUBO DE CONCRETO PARA REDES COLETORAS DE ESGOTO SANITÁRIO, DIÂMETRO DE 900 MM, JUNTA ELÁSTICA, INSTALADO EM LOCAL COM ALTO NÍVEL DE INTERFERÊNCIAS (NÃO INCLUI FORNECIMENTO). AF_12/2015</v>
          </cell>
          <cell r="C7364" t="str">
            <v>M</v>
          </cell>
          <cell r="D7364">
            <v>36.020000000000003</v>
          </cell>
          <cell r="E7364" t="str">
            <v>SINAPI</v>
          </cell>
        </row>
        <row r="7365">
          <cell r="A7365" t="str">
            <v>S-92863</v>
          </cell>
          <cell r="B7365" t="str">
            <v>TUBO DE CONCRETO PARA REDES COLETORAS DE ESGOTO SANITÁRIO, DIÂMETRO DE 1000 MM, JUNTA ELÁSTICA, INSTALADO EM LOCAL COM ALTO NÍVEL DE INTERFERÊNCIAS - FORNECIMENTO E ASSENTAMENTO. AF_12/2015</v>
          </cell>
          <cell r="C7365" t="str">
            <v>M</v>
          </cell>
          <cell r="D7365">
            <v>469.64</v>
          </cell>
          <cell r="E7365" t="str">
            <v>SINAPI</v>
          </cell>
        </row>
        <row r="7366">
          <cell r="A7366" t="str">
            <v>S-92864</v>
          </cell>
          <cell r="B7366" t="str">
            <v>ASSENTAMENTO DE TUBO DE CONCRETO PARA REDES COLETORAS DE ESGOTO SANITÁRIO, DIÂMETRO DE 1000 MM, JUNTA ELÁSTICA, INSTALADO EM LOCAL COM ALTO NÍVEL DE INTERFERÊNCIAS (NÃO INCLUI FORNECIMENTO). AF_12/2015</v>
          </cell>
          <cell r="C7366" t="str">
            <v>M</v>
          </cell>
          <cell r="D7366">
            <v>39.76</v>
          </cell>
          <cell r="E7366" t="str">
            <v>SINAPI</v>
          </cell>
        </row>
        <row r="7367">
          <cell r="A7367" t="str">
            <v>S-92210</v>
          </cell>
          <cell r="B7367" t="str">
            <v>TUBO DE CONCRETO PARA REDES COLETORAS DE ÁGUAS PLUVIAIS, DIÂMETRO DE 400 MM, JUNTA RÍGIDA, INSTALADO EM LOCAL COM BAIXO NÍVEL DE INTERFERÊNCIAS - FORNECIMENTO E ASSENTAMENTO. AF_12/2015</v>
          </cell>
          <cell r="C7367" t="str">
            <v>M</v>
          </cell>
          <cell r="D7367">
            <v>95.31</v>
          </cell>
          <cell r="E7367" t="str">
            <v>SINAPI</v>
          </cell>
        </row>
        <row r="7368">
          <cell r="A7368" t="str">
            <v>S-92211</v>
          </cell>
          <cell r="B7368" t="str">
            <v>TUBO DE CONCRETO PARA REDES COLETORAS DE ÁGUAS PLUVIAIS, DIÂMETRO DE 500 MM, JUNTA RÍGIDA, INSTALADO EM LOCAL COM BAIXO NÍVEL DE INTERFERÊNCIAS - FORNECIMENTO E ASSENTAMENTO. AF_12/2015</v>
          </cell>
          <cell r="C7368" t="str">
            <v>M</v>
          </cell>
          <cell r="D7368">
            <v>121.53</v>
          </cell>
          <cell r="E7368" t="str">
            <v>SINAPI</v>
          </cell>
        </row>
        <row r="7369">
          <cell r="A7369" t="str">
            <v>S-92212</v>
          </cell>
          <cell r="B7369" t="str">
            <v>TUBO DE CONCRETO PARA REDES COLETORAS DE ÁGUAS PLUVIAIS, DIÂMETRO DE 600 MM, JUNTA RÍGIDA, INSTALADO EM LOCAL COM BAIXO NÍVEL DE INTERFERÊNCIAS - FORNECIMENTO E ASSENTAMENTO. AF_12/2015</v>
          </cell>
          <cell r="C7369" t="str">
            <v>M</v>
          </cell>
          <cell r="D7369">
            <v>153.91999999999999</v>
          </cell>
          <cell r="E7369" t="str">
            <v>SINAPI</v>
          </cell>
        </row>
        <row r="7370">
          <cell r="A7370" t="str">
            <v>S-92213</v>
          </cell>
          <cell r="B7370" t="str">
            <v>TUBO DE CONCRETO PARA REDES COLETORAS DE ÁGUAS PLUVIAIS, DIÂMETRO DE 700 MM, JUNTA RÍGIDA, INSTALADO EM LOCAL COM BAIXO NÍVEL DE INTERFERÊNCIAS - FORNECIMENTO E ASSENTAMENTO. AF_12/2015</v>
          </cell>
          <cell r="C7370" t="str">
            <v>M</v>
          </cell>
          <cell r="D7370">
            <v>201.19</v>
          </cell>
          <cell r="E7370" t="str">
            <v>SINAPI</v>
          </cell>
        </row>
        <row r="7371">
          <cell r="A7371" t="str">
            <v>S-92214</v>
          </cell>
          <cell r="B7371" t="str">
            <v>TUBO DE CONCRETO PARA REDES COLETORAS DE ÁGUAS PLUVIAIS, DIÂMETRO DE 800 MM, JUNTA RÍGIDA, INSTALADO EM LOCAL COM BAIXO NÍVEL DE INTERFERÊNCIAS - FORNECIMENTO E ASSENTAMENTO. AF_12/2015</v>
          </cell>
          <cell r="C7371" t="str">
            <v>M</v>
          </cell>
          <cell r="D7371">
            <v>229.57</v>
          </cell>
          <cell r="E7371" t="str">
            <v>SINAPI</v>
          </cell>
        </row>
        <row r="7372">
          <cell r="A7372" t="str">
            <v>S-92215</v>
          </cell>
          <cell r="B7372" t="str">
            <v>TUBO DE CONCRETO PARA REDES COLETORAS DE ÁGUAS PLUVIAIS, DIÂMETRO DE 900 MM, JUNTA RÍGIDA, INSTALADO EM LOCAL COM BAIXO NÍVEL DE INTERFERÊNCIAS - FORNECIMENTO E ASSENTAMENTO. AF_12/2015</v>
          </cell>
          <cell r="C7372" t="str">
            <v>M</v>
          </cell>
          <cell r="D7372">
            <v>275.77999999999997</v>
          </cell>
          <cell r="E7372" t="str">
            <v>SINAPI</v>
          </cell>
        </row>
        <row r="7373">
          <cell r="A7373" t="str">
            <v>S-92216</v>
          </cell>
          <cell r="B7373" t="str">
            <v>TUBO DE CONCRETO PARA REDES COLETORAS DE ÁGUAS PLUVIAIS, DIÂMETRO DE 1000 MM, JUNTA RÍGIDA, INSTALADO EM LOCAL COM BAIXO NÍVEL DE INTERFERÊNCIAS - FORNECIMENTO E ASSENTAMENTO. AF_12/2015</v>
          </cell>
          <cell r="C7373" t="str">
            <v>M</v>
          </cell>
          <cell r="D7373">
            <v>309</v>
          </cell>
          <cell r="E7373" t="str">
            <v>SINAPI</v>
          </cell>
        </row>
        <row r="7374">
          <cell r="A7374" t="str">
            <v>S-92219</v>
          </cell>
          <cell r="B7374" t="str">
            <v>TUBO DE CONCRETO PARA REDES COLETORAS DE ÁGUAS PLUVIAIS, DIÂMETRO DE 400 MM, JUNTA RÍGIDA, INSTALADO EM LOCAL COM ALTO NÍVEL DE INTERFERÊNCIAS - FORNECIMENTO E ASSENTAMENTO. AF_12/2015</v>
          </cell>
          <cell r="C7374" t="str">
            <v>M</v>
          </cell>
          <cell r="D7374">
            <v>103.4</v>
          </cell>
          <cell r="E7374" t="str">
            <v>SINAPI</v>
          </cell>
        </row>
        <row r="7375">
          <cell r="A7375" t="str">
            <v>S-92220</v>
          </cell>
          <cell r="B7375" t="str">
            <v>TUBO DE CONCRETO PARA REDES COLETORAS DE ÁGUAS PLUVIAIS, DIÂMETRO DE 500 MM, JUNTA RÍGIDA, INSTALADO EM LOCAL COM ALTO NÍVEL DE INTERFERÊNCIAS - FORNECIMENTO E ASSENTAMENTO. AF_12/2015</v>
          </cell>
          <cell r="C7375" t="str">
            <v>M</v>
          </cell>
          <cell r="D7375">
            <v>131.5</v>
          </cell>
          <cell r="E7375" t="str">
            <v>SINAPI</v>
          </cell>
        </row>
        <row r="7376">
          <cell r="A7376" t="str">
            <v>S-92221</v>
          </cell>
          <cell r="B7376" t="str">
            <v>TUBO DE CONCRETO PARA REDES COLETORAS DE ÁGUAS PLUVIAIS, DIÂMETRO DE 600 MM, JUNTA RÍGIDA, INSTALADO EM LOCAL COM ALTO NÍVEL DE INTERFERÊNCIAS - FORNECIMENTO E ASSENTAMENTO. AF_12/2015</v>
          </cell>
          <cell r="C7376" t="str">
            <v>M</v>
          </cell>
          <cell r="D7376">
            <v>165.64</v>
          </cell>
          <cell r="E7376" t="str">
            <v>SINAPI</v>
          </cell>
        </row>
        <row r="7377">
          <cell r="A7377" t="str">
            <v>S-92222</v>
          </cell>
          <cell r="B7377" t="str">
            <v>TUBO DE CONCRETO PARA REDES COLETORAS DE ÁGUAS PLUVIAIS, DIÂMETRO DE 700 MM, JUNTA RÍGIDA, INSTALADO EM LOCAL COM ALTO NÍVEL DE INTERFERÊNCIAS - FORNECIMENTO E ASSENTAMENTO. AF_12/2015</v>
          </cell>
          <cell r="C7377" t="str">
            <v>M</v>
          </cell>
          <cell r="D7377">
            <v>214.74</v>
          </cell>
          <cell r="E7377" t="str">
            <v>SINAPI</v>
          </cell>
        </row>
        <row r="7378">
          <cell r="A7378" t="str">
            <v>S-92223</v>
          </cell>
          <cell r="B7378" t="str">
            <v>TUBO DE CONCRETO PARA REDES COLETORAS DE ÁGUAS PLUVIAIS, DIÂMETRO DE 800 MM, JUNTA RÍGIDA, INSTALADO EM LOCAL COM ALTO NÍVEL DE INTERFERÊNCIAS - FORNECIMENTO E ASSENTAMENTO. AF_12/2015</v>
          </cell>
          <cell r="C7378" t="str">
            <v>M</v>
          </cell>
          <cell r="D7378">
            <v>244.8</v>
          </cell>
          <cell r="E7378" t="str">
            <v>SINAPI</v>
          </cell>
        </row>
        <row r="7379">
          <cell r="A7379" t="str">
            <v>S-92224</v>
          </cell>
          <cell r="B7379" t="str">
            <v>TUBO DE CONCRETO PARA REDES COLETORAS DE ÁGUAS PLUVIAIS, DIÂMETRO DE 900 MM, JUNTA RÍGIDA, INSTALADO EM LOCAL COM ALTO NÍVEL DE INTERFERÊNCIAS - FORNECIMENTO E ASSENTAMENTO. AF_12/2015</v>
          </cell>
          <cell r="C7379" t="str">
            <v>M</v>
          </cell>
          <cell r="D7379">
            <v>292.66000000000003</v>
          </cell>
          <cell r="E7379" t="str">
            <v>SINAPI</v>
          </cell>
        </row>
        <row r="7380">
          <cell r="A7380" t="str">
            <v>S-92226</v>
          </cell>
          <cell r="B7380" t="str">
            <v>TUBO DE CONCRETO PARA REDES COLETORAS DE ÁGUAS PLUVIAIS, DIÂMETRO DE 1000 MM, JUNTA RÍGIDA, INSTALADO EM LOCAL COM ALTO NÍVEL DE INTERFERÊNCIAS - FORNECIMENTO E ASSENTAMENTO. AF_12/2015</v>
          </cell>
          <cell r="C7380" t="str">
            <v>M</v>
          </cell>
          <cell r="D7380">
            <v>327.89</v>
          </cell>
          <cell r="E7380" t="str">
            <v>SINAPI</v>
          </cell>
        </row>
        <row r="7381">
          <cell r="A7381" t="str">
            <v>S-92808</v>
          </cell>
          <cell r="B7381" t="str">
            <v>ASSENTAMENTO DE TUBO DE CONCRETO PARA REDES COLETORAS DE ÁGUAS PLUVIAIS, DIÂMETRO DE 300 MM, JUNTA RÍGIDA, INSTALADO EM LOCAL COM BAIXO NÍVEL DE INTERFERÊNCIAS (NÃO INCLUI FORNECIMENTO). AF_12/2015</v>
          </cell>
          <cell r="C7381" t="str">
            <v>M</v>
          </cell>
          <cell r="D7381">
            <v>32.54</v>
          </cell>
          <cell r="E7381" t="str">
            <v>SINAPI</v>
          </cell>
        </row>
        <row r="7382">
          <cell r="A7382" t="str">
            <v>S-92809</v>
          </cell>
          <cell r="B7382" t="str">
            <v>ASSENTAMENTO DE TUBO DE CONCRETO PARA REDES COLETORAS DE ÁGUAS PLUVIAIS, DIÂMETRO DE 400 MM, JUNTA RÍGIDA, INSTALADO EM LOCAL COM BAIXO NÍVEL DE INTERFERÊNCIAS (NÃO INCLUI FORNECIMENTO). AF_12/2015</v>
          </cell>
          <cell r="C7382" t="str">
            <v>M</v>
          </cell>
          <cell r="D7382">
            <v>41.66</v>
          </cell>
          <cell r="E7382" t="str">
            <v>SINAPI</v>
          </cell>
        </row>
        <row r="7383">
          <cell r="A7383" t="str">
            <v>S-92810</v>
          </cell>
          <cell r="B7383" t="str">
            <v>ASSENTAMENTO DE TUBO DE CONCRETO PARA REDES COLETORAS DE ÁGUAS PLUVIAIS, DIÂMETRO DE 500 MM, JUNTA RÍGIDA, INSTALADO EM LOCAL COM BAIXO NÍVEL DE INTERFERÊNCIAS (NÃO INCLUI FORNECIMENTO). AF_12/2015</v>
          </cell>
          <cell r="C7383" t="str">
            <v>M</v>
          </cell>
          <cell r="D7383">
            <v>50.68</v>
          </cell>
          <cell r="E7383" t="str">
            <v>SINAPI</v>
          </cell>
        </row>
        <row r="7384">
          <cell r="A7384" t="str">
            <v>S-92811</v>
          </cell>
          <cell r="B7384" t="str">
            <v>ASSENTAMENTO DE TUBO DE CONCRETO PARA REDES COLETORAS DE ÁGUAS PLUVIAIS, DIÂMETRO DE 600 MM, JUNTA RÍGIDA, INSTALADO EM LOCAL COM BAIXO NÍVEL DE INTERFERÊNCIAS (NÃO INCLUI FORNECIMENTO). AF_12/2015</v>
          </cell>
          <cell r="C7384" t="str">
            <v>M</v>
          </cell>
          <cell r="D7384">
            <v>60.21</v>
          </cell>
          <cell r="E7384" t="str">
            <v>SINAPI</v>
          </cell>
        </row>
        <row r="7385">
          <cell r="A7385" t="str">
            <v>S-92812</v>
          </cell>
          <cell r="B7385" t="str">
            <v>ASSENTAMENTO DE TUBO DE CONCRETO PARA REDES COLETORAS DE ÁGUAS PLUVIAIS, DIÂMETRO DE 700 MM, JUNTA RÍGIDA, INSTALADO EM LOCAL COM BAIXO NÍVEL DE INTERFERÊNCIAS (NÃO INCLUI FORNECIMENTO). AF_12/2015</v>
          </cell>
          <cell r="C7385" t="str">
            <v>M</v>
          </cell>
          <cell r="D7385">
            <v>69.62</v>
          </cell>
          <cell r="E7385" t="str">
            <v>SINAPI</v>
          </cell>
        </row>
        <row r="7386">
          <cell r="A7386" t="str">
            <v>S-92813</v>
          </cell>
          <cell r="B7386" t="str">
            <v>ASSENTAMENTO DE TUBO DE CONCRETO PARA REDES COLETORAS DE ÁGUAS PLUVIAIS, DIÂMETRO DE 800 MM, JUNTA RÍGIDA, INSTALADO EM LOCAL COM BAIXO NÍVEL DE INTERFERÊNCIAS (NÃO INCLUI FORNECIMENTO). AF_12/2015</v>
          </cell>
          <cell r="C7386" t="str">
            <v>M</v>
          </cell>
          <cell r="D7386">
            <v>80.39</v>
          </cell>
          <cell r="E7386" t="str">
            <v>SINAPI</v>
          </cell>
        </row>
        <row r="7387">
          <cell r="A7387" t="str">
            <v>S-92814</v>
          </cell>
          <cell r="B7387" t="str">
            <v>ASSENTAMENTO DE TUBO DE CONCRETO PARA REDES COLETORAS DE ÁGUAS PLUVIAIS, DIÂMETRO DE 900 MM, JUNTA RÍGIDA, INSTALADO EM LOCAL COM BAIXO NÍVEL DE INTERFERÊNCIAS (NÃO INCLUI FORNECIMENTO). AF_12/2015</v>
          </cell>
          <cell r="C7387" t="str">
            <v>M</v>
          </cell>
          <cell r="D7387">
            <v>91.6</v>
          </cell>
          <cell r="E7387" t="str">
            <v>SINAPI</v>
          </cell>
        </row>
        <row r="7388">
          <cell r="A7388" t="str">
            <v>S-92815</v>
          </cell>
          <cell r="B7388" t="str">
            <v>ASSENTAMENTO DE TUBO DE CONCRETO PARA REDES COLETORAS DE ÁGUAS PLUVIAIS, DIÂMETRO DE 1000 MM, JUNTA RÍGIDA, INSTALADO EM LOCAL COM BAIXO NÍVEL DE INTERFERÊNCIAS (NÃO INCLUI FORNECIMENTO). AF_12/2015</v>
          </cell>
          <cell r="C7388" t="str">
            <v>M</v>
          </cell>
          <cell r="D7388">
            <v>104.24</v>
          </cell>
          <cell r="E7388" t="str">
            <v>SINAPI</v>
          </cell>
        </row>
        <row r="7389">
          <cell r="A7389" t="str">
            <v>S-92816</v>
          </cell>
          <cell r="B7389" t="str">
            <v>TUBO DE CONCRETO PARA REDES COLETORAS DE ÁGUAS PLUVIAIS, DIÂMETRO DE 1200 MM, JUNTA RÍGIDA, INSTALADO EM LOCAL COM BAIXO NÍVEL DE INTERFERÊNCIAS - FORNECIMENTO E ASSENTAMENTO. AF_12/2015</v>
          </cell>
          <cell r="C7389" t="str">
            <v>M</v>
          </cell>
          <cell r="D7389">
            <v>420.66</v>
          </cell>
          <cell r="E7389" t="str">
            <v>SINAPI</v>
          </cell>
        </row>
        <row r="7390">
          <cell r="A7390" t="str">
            <v>S-92817</v>
          </cell>
          <cell r="B7390" t="str">
            <v>ASSENTAMENTO DE TUBO DE CONCRETO PARA REDES COLETORAS DE ÁGUAS PLUVIAIS, DIÂMETRO DE 1200 MM, JUNTA RÍGIDA, INSTALADO EM LOCAL COM BAIXO NÍVEL DE INTERFERÊNCIAS (NÃO INCLUI FORNECIMENTO). AF_12/2015</v>
          </cell>
          <cell r="C7390" t="str">
            <v>M</v>
          </cell>
          <cell r="D7390">
            <v>130.44999999999999</v>
          </cell>
          <cell r="E7390" t="str">
            <v>SINAPI</v>
          </cell>
        </row>
        <row r="7391">
          <cell r="A7391" t="str">
            <v>S-92818</v>
          </cell>
          <cell r="B7391" t="str">
            <v>TUBO DE CONCRETO PARA REDES COLETORAS DE ÁGUAS PLUVIAIS, DIÂMETRO DE 1500 MM, JUNTA RÍGIDA, INSTALADO EM LOCAL COM BAIXO NÍVEL DE INTERFERÊNCIAS - FORNECIMENTO E ASSENTAMENTO. AF_12/2015</v>
          </cell>
          <cell r="C7391" t="str">
            <v>M</v>
          </cell>
          <cell r="D7391">
            <v>607.26</v>
          </cell>
          <cell r="E7391" t="str">
            <v>SINAPI</v>
          </cell>
        </row>
        <row r="7392">
          <cell r="A7392" t="str">
            <v>S-92819</v>
          </cell>
          <cell r="B7392" t="str">
            <v>ASSENTAMENTO DE TUBO DE CONCRETO PARA REDES COLETORAS DE ÁGUAS PLUVIAIS, DIÂMETRO DE 1500 MM, JUNTA RÍGIDA, INSTALADO EM LOCAL COM BAIXO NÍVEL DE INTERFERÊNCIAS (NÃO INCLUI FORNECIMENTO). AF_12/2015</v>
          </cell>
          <cell r="C7392" t="str">
            <v>M</v>
          </cell>
          <cell r="D7392">
            <v>175.58</v>
          </cell>
          <cell r="E7392" t="str">
            <v>SINAPI</v>
          </cell>
        </row>
        <row r="7393">
          <cell r="A7393" t="str">
            <v>S-92820</v>
          </cell>
          <cell r="B7393" t="str">
            <v>ASSENTAMENTO DE TUBO DE CONCRETO PARA REDES COLETORAS DE ÁGUAS PLUVIAIS, DIÂMETRO DE 300 MM, JUNTA RÍGIDA, INSTALADO EM LOCAL COM ALTO NÍVEL DE INTERFERÊNCIAS (NÃO INCLUI FORNECIMENTO). AF_12/2015</v>
          </cell>
          <cell r="C7393" t="str">
            <v>M</v>
          </cell>
          <cell r="D7393">
            <v>38.869999999999997</v>
          </cell>
          <cell r="E7393" t="str">
            <v>SINAPI</v>
          </cell>
        </row>
        <row r="7394">
          <cell r="A7394" t="str">
            <v>S-92821</v>
          </cell>
          <cell r="B7394" t="str">
            <v>ASSENTAMENTO DE TUBO DE CONCRETO PARA REDES COLETORAS DE ÁGUAS PLUVIAIS, DIÂMETRO DE 400 MM, JUNTA RÍGIDA, INSTALADO EM LOCAL COM ALTO NÍVEL DE INTERFERÊNCIAS (NÃO INCLUI FORNECIMENTO). AF_12/2015</v>
          </cell>
          <cell r="C7394" t="str">
            <v>M</v>
          </cell>
          <cell r="D7394">
            <v>49.75</v>
          </cell>
          <cell r="E7394" t="str">
            <v>SINAPI</v>
          </cell>
        </row>
        <row r="7395">
          <cell r="A7395" t="str">
            <v>S-92822</v>
          </cell>
          <cell r="B7395" t="str">
            <v>ASSENTAMENTO DE TUBO DE CONCRETO PARA REDES COLETORAS DE ÁGUAS PLUVIAIS, DIÂMETRO DE 500 MM, JUNTA RÍGIDA, INSTALADO EM LOCAL COM ALTO NÍVEL DE INTERFERÊNCIAS (NÃO INCLUI FORNECIMENTO). AF_12/2015</v>
          </cell>
          <cell r="C7395" t="str">
            <v>M</v>
          </cell>
          <cell r="D7395">
            <v>60.64</v>
          </cell>
          <cell r="E7395" t="str">
            <v>SINAPI</v>
          </cell>
        </row>
        <row r="7396">
          <cell r="A7396" t="str">
            <v>S-92824</v>
          </cell>
          <cell r="B7396" t="str">
            <v>ASSENTAMENTO DE TUBO DE CONCRETO PARA REDES COLETORAS DE ÁGUAS PLUVIAIS, DIÂMETRO DE 600 MM, JUNTA RÍGIDA, INSTALADO EM LOCAL COM ALTO NÍVEL DE INTERFERÊNCIAS (NÃO INCLUI FORNECIMENTO). AF_12/2015</v>
          </cell>
          <cell r="C7396" t="str">
            <v>M</v>
          </cell>
          <cell r="D7396">
            <v>71.900000000000006</v>
          </cell>
          <cell r="E7396" t="str">
            <v>SINAPI</v>
          </cell>
        </row>
        <row r="7397">
          <cell r="A7397" t="str">
            <v>S-92825</v>
          </cell>
          <cell r="B7397" t="str">
            <v>ASSENTAMENTO DE TUBO DE CONCRETO PARA REDES COLETORAS DE ÁGUAS PLUVIAIS, DIÂMETRO DE 700 MM, JUNTA RÍGIDA, INSTALADO EM LOCAL COM ALTO NÍVEL DE INTERFERÊNCIAS (NÃO INCLUI FORNECIMENTO). AF_12/2015</v>
          </cell>
          <cell r="C7397" t="str">
            <v>M</v>
          </cell>
          <cell r="D7397">
            <v>83.18</v>
          </cell>
          <cell r="E7397" t="str">
            <v>SINAPI</v>
          </cell>
        </row>
        <row r="7398">
          <cell r="A7398" t="str">
            <v>S-92826</v>
          </cell>
          <cell r="B7398" t="str">
            <v>ASSENTAMENTO DE TUBO DE CONCRETO PARA REDES COLETORAS DE ÁGUAS PLUVIAIS, DIÂMETRO DE 800 MM, JUNTA RÍGIDA, INSTALADO EM LOCAL COM ALTO NÍVEL DE INTERFERÊNCIAS (NÃO INCLUI FORNECIMENTO). AF_12/2015</v>
          </cell>
          <cell r="C7398" t="str">
            <v>M</v>
          </cell>
          <cell r="D7398">
            <v>95.61</v>
          </cell>
          <cell r="E7398" t="str">
            <v>SINAPI</v>
          </cell>
        </row>
        <row r="7399">
          <cell r="A7399" t="str">
            <v>S-92827</v>
          </cell>
          <cell r="B7399" t="str">
            <v>ASSENTAMENTO DE TUBO DE CONCRETO PARA REDES COLETORAS DE ÁGUAS PLUVIAIS, DIÂMETRO DE 900 MM, JUNTA RÍGIDA, INSTALADO EM LOCAL COM ALTO NÍVEL DE INTERFERÊNCIAS (NÃO INCLUI FORNECIMENTO). AF_12/2015</v>
          </cell>
          <cell r="C7399" t="str">
            <v>M</v>
          </cell>
          <cell r="D7399">
            <v>108.49</v>
          </cell>
          <cell r="E7399" t="str">
            <v>SINAPI</v>
          </cell>
        </row>
        <row r="7400">
          <cell r="A7400" t="str">
            <v>S-92828</v>
          </cell>
          <cell r="B7400" t="str">
            <v>ASSENTAMENTO DE TUBO DE CONCRETO PARA REDES COLETORAS DE ÁGUAS PLUVIAIS, DIÂMETRO DE 1000 MM, JUNTA RÍGIDA, INSTALADO EM LOCAL COM ALTO NÍVEL DE INTERFERÊNCIAS (NÃO INCLUI FORNECIMENTO). AF_12/2015</v>
          </cell>
          <cell r="C7400" t="str">
            <v>M</v>
          </cell>
          <cell r="D7400">
            <v>123.13</v>
          </cell>
          <cell r="E7400" t="str">
            <v>SINAPI</v>
          </cell>
        </row>
        <row r="7401">
          <cell r="A7401" t="str">
            <v>S-92829</v>
          </cell>
          <cell r="B7401" t="str">
            <v>TUBO DE CONCRETO PARA REDES COLETORAS DE ÁGUAS PLUVIAIS, DIÂMETRO DE 1200 MM, JUNTA RÍGIDA, INSTALADO EM LOCAL COM ALTO NÍVEL DE INTERFERÊNCIAS - FORNECIMENTO E ASSENTAMENTO. AF_12/2015</v>
          </cell>
          <cell r="C7401" t="str">
            <v>M</v>
          </cell>
          <cell r="D7401">
            <v>442.94</v>
          </cell>
          <cell r="E7401" t="str">
            <v>SINAPI</v>
          </cell>
        </row>
        <row r="7402">
          <cell r="A7402" t="str">
            <v>S-92830</v>
          </cell>
          <cell r="B7402" t="str">
            <v>ASSENTAMENTO DE TUBO DE CONCRETO PARA REDES COLETORAS DE ÁGUAS PLUVIAIS, DIÂMETRO DE 1200 MM, JUNTA RÍGIDA, INSTALADO EM LOCAL COM ALTO NÍVEL DE INTERFERÊNCIAS (NÃO INCLUI FORNECIMENTO). AF_12/2015</v>
          </cell>
          <cell r="C7402" t="str">
            <v>M</v>
          </cell>
          <cell r="D7402">
            <v>152.72999999999999</v>
          </cell>
          <cell r="E7402" t="str">
            <v>SINAPI</v>
          </cell>
        </row>
        <row r="7403">
          <cell r="A7403" t="str">
            <v>S-92831</v>
          </cell>
          <cell r="B7403" t="str">
            <v>TUBO DE CONCRETO PARA REDES COLETORAS DE ÁGUAS PLUVIAIS, DIÂMETRO DE 1500 MM, JUNTA RÍGIDA, INSTALADO EM LOCAL COM ALTO NÍVEL DE INTERFERÊNCIAS - FORNECIMENTO E ASSENTAMENTO. AF_12/2015</v>
          </cell>
          <cell r="C7403" t="str">
            <v>M</v>
          </cell>
          <cell r="D7403">
            <v>634.67999999999995</v>
          </cell>
          <cell r="E7403" t="str">
            <v>SINAPI</v>
          </cell>
        </row>
        <row r="7404">
          <cell r="A7404" t="str">
            <v>S-92832</v>
          </cell>
          <cell r="B7404" t="str">
            <v>ASSENTAMENTO DE TUBO DE CONCRETO PARA REDES COLETORAS DE ÁGUAS PLUVIAIS, DIÂMETRO DE 1500 MM, JUNTA RÍGIDA, INSTALADO EM LOCAL COM ALTO NÍVEL DE INTERFERÊNCIAS (NÃO INCLUI FORNECIMENTO). AF_12/2015</v>
          </cell>
          <cell r="C7404" t="str">
            <v>M</v>
          </cell>
          <cell r="D7404">
            <v>203.01</v>
          </cell>
          <cell r="E7404" t="str">
            <v>SINAPI</v>
          </cell>
        </row>
        <row r="7405">
          <cell r="A7405" t="str">
            <v>S-95565</v>
          </cell>
          <cell r="B7405" t="str">
            <v>TUBO DE CONCRETO PARA REDES COLETORAS DE ÁGUAS PLUVIAIS, DIÂMETRO DE 300MM, JUNTA RÍGIDA, INSTALADO EM LOCAL COM BAIXO NÍVEL DE INTERFERÊNCIAS - FORNECIMENTO E ASSENTAMENTO. AF_12/2015</v>
          </cell>
          <cell r="C7405" t="str">
            <v>M</v>
          </cell>
          <cell r="D7405">
            <v>84.03</v>
          </cell>
          <cell r="E7405" t="str">
            <v>SINAPI</v>
          </cell>
        </row>
        <row r="7406">
          <cell r="A7406" t="str">
            <v>S-95566</v>
          </cell>
          <cell r="B7406" t="str">
            <v>TUBO DE CONCRETO PARA REDES COLETORAS DE ÁGUAS PLUVIAIS, DIÂMETRO DE 300MM, JUNTA RÍGIDA, INSTALADO EM LOCAL COM ALTO NÍVEL DE INTERFERÊNCIAS - FORNECIMENTO E ASSENTAMENTO. AF_12/2015</v>
          </cell>
          <cell r="C7406" t="str">
            <v>M</v>
          </cell>
          <cell r="D7406">
            <v>90.51</v>
          </cell>
          <cell r="E7406" t="str">
            <v>SINAPI</v>
          </cell>
        </row>
        <row r="7407">
          <cell r="A7407" t="str">
            <v>S-95567</v>
          </cell>
          <cell r="B7407" t="str">
            <v>TUBO DE CONCRETO (SIMPLES) PARA REDES COLETORAS DE ÁGUAS PLUVIAIS, DIÂMETRO DE 300 MM, JUNTA RÍGIDA, INSTALADO EM LOCAL COM BAIXO NÍVEL DE INTERFERÊNCIAS - FORNECIMENTO E ASSENTAMENTO. AF_12/2015</v>
          </cell>
          <cell r="C7407" t="str">
            <v>M</v>
          </cell>
          <cell r="D7407">
            <v>64.180000000000007</v>
          </cell>
          <cell r="E7407" t="str">
            <v>SINAPI</v>
          </cell>
        </row>
        <row r="7408">
          <cell r="A7408" t="str">
            <v>S-95568</v>
          </cell>
          <cell r="B7408" t="str">
            <v>TUBO DE CONCRETO (SIMPLES) PARA REDES COLETORAS DE ÁGUAS PLUVIAIS, DIÂMETRO DE 400 MM, JUNTA RÍGIDA, INSTALADO EM LOCAL COM BAIXO NÍVEL DE INTERFERÊNCIAS - FORNECIMENTO E ASSENTAMENTO. AF_12/2015</v>
          </cell>
          <cell r="C7408" t="str">
            <v>M</v>
          </cell>
          <cell r="D7408">
            <v>83.41</v>
          </cell>
          <cell r="E7408" t="str">
            <v>SINAPI</v>
          </cell>
        </row>
        <row r="7409">
          <cell r="A7409" t="str">
            <v>S-95569</v>
          </cell>
          <cell r="B7409" t="str">
            <v>TUBO DE CONCRETO (SIMPLES) PARA REDES COLETORAS DE ÁGUAS PLUVIAIS, DIÂMETRO DE 500 MM, JUNTA RÍGIDA, INSTALADO EM LOCAL COM BAIXO NÍVEL DE INTERFERÊNCIAS - FORNECIMENTO E ASSENTAMENTO. AF_12/2015</v>
          </cell>
          <cell r="C7409" t="str">
            <v>M</v>
          </cell>
          <cell r="D7409">
            <v>110.97</v>
          </cell>
          <cell r="E7409" t="str">
            <v>SINAPI</v>
          </cell>
        </row>
        <row r="7410">
          <cell r="A7410" t="str">
            <v>S-95570</v>
          </cell>
          <cell r="B7410" t="str">
            <v>TUBO DE CONCRETO (SIMPLES) PARA REDES COLETORAS DE ÁGUAS PLUVIAIS, DIÂMETRO DE 300 MM, JUNTA RÍGIDA, INSTALADO EM LOCAL COM ALTO NÍVEL DE INTERFERÊNCIAS - FORNECIMENTO E ASSENTAMENTO. AF_12/2015</v>
          </cell>
          <cell r="C7410" t="str">
            <v>M</v>
          </cell>
          <cell r="D7410">
            <v>70.650000000000006</v>
          </cell>
          <cell r="E7410" t="str">
            <v>SINAPI</v>
          </cell>
        </row>
        <row r="7411">
          <cell r="A7411" t="str">
            <v>S-95571</v>
          </cell>
          <cell r="B7411" t="str">
            <v>TUBO DE CONCRETO (SIMPLES) PARA REDES COLETORAS DE ÁGUAS PLUVIAIS, DIÂMETRO DE 400 MM, JUNTA RÍGIDA, INSTALADO EM LOCAL COM ALTO NÍVEL DE INTERFERÊNCIAS - FORNECIMENTO E ASSENTAMENTO. AF_12/2015</v>
          </cell>
          <cell r="C7411" t="str">
            <v>M</v>
          </cell>
          <cell r="D7411">
            <v>91.7</v>
          </cell>
          <cell r="E7411" t="str">
            <v>SINAPI</v>
          </cell>
        </row>
        <row r="7412">
          <cell r="A7412" t="str">
            <v>S-95572</v>
          </cell>
          <cell r="B7412" t="str">
            <v>TUBO DE CONCRETO (SIMPLES) PARA REDES COLETORAS DE ÁGUAS PLUVIAIS, DIÂMETRO DE 500 MM, JUNTA RÍGIDA, INSTALADO EM LOCAL COM ALTO NÍVEL DE INTERFERÊNCIAS - FORNECIMENTO E ASSENTAMENTO. AF_12/2015</v>
          </cell>
          <cell r="C7412" t="str">
            <v>M</v>
          </cell>
          <cell r="D7412">
            <v>121.15</v>
          </cell>
          <cell r="E7412" t="str">
            <v>SINAPI</v>
          </cell>
        </row>
        <row r="7413">
          <cell r="A7413" t="str">
            <v>S-97127</v>
          </cell>
          <cell r="B7413" t="str">
            <v>ASSENTAMENTO DE TUBO DE PVC DEFOFO OU PRFV OU RPVC PARA REDE DE ÁGUA, DN 150 MM, JUNTA ELÁSTICA INTEGRADA, INSTALADO EM LOCAL COM NÍVEL ALTO DE INTERFERÊNCIAS (NÃO INCLUI FORNECIMENTO). AF_11/2017</v>
          </cell>
          <cell r="C7413" t="str">
            <v>M</v>
          </cell>
          <cell r="D7413">
            <v>4.9400000000000004</v>
          </cell>
          <cell r="E7413" t="str">
            <v>SINAPI</v>
          </cell>
        </row>
        <row r="7414">
          <cell r="A7414" t="str">
            <v>S-97128</v>
          </cell>
          <cell r="B7414" t="str">
            <v>ASSENTAMENTO DE TUBO DE PVC DEFOFO OU PRFV OU RPVC PARA REDE DE ÁGUA, DN 200 MM, JUNTA ELÁSTICA INTEGRADA, INSTALADO EM LOCAL COM NÍVEL ALTO DE INTERFERÊNCIAS (NÃO INCLUI FORNECIMENTO). AF_11/2017</v>
          </cell>
          <cell r="C7414" t="str">
            <v>M</v>
          </cell>
          <cell r="D7414">
            <v>9.1300000000000008</v>
          </cell>
          <cell r="E7414" t="str">
            <v>SINAPI</v>
          </cell>
        </row>
        <row r="7415">
          <cell r="A7415" t="str">
            <v>S-97129</v>
          </cell>
          <cell r="B7415" t="str">
            <v>ASSENTAMENTO DE TUBO DE PVC DEFOFO OU PRFV OU RPVC PARA REDE DE ÁGUA, DN 250 MM, JUNTA ELÁSTICA INTEGRADA, INSTALADO EM LOCAL COM NÍVEL ALTO DE INTERFERÊNCIAS (NÃO INCLUI FORNECIMENTO). AF_11/2017</v>
          </cell>
          <cell r="C7415" t="str">
            <v>M</v>
          </cell>
          <cell r="D7415">
            <v>11.22</v>
          </cell>
          <cell r="E7415" t="str">
            <v>SINAPI</v>
          </cell>
        </row>
        <row r="7416">
          <cell r="A7416" t="str">
            <v>S-97130</v>
          </cell>
          <cell r="B7416" t="str">
            <v>ASSENTAMENTO DE TUBO DE PVC DEFOFO OU PRFV OU RPVC PARA REDE DE ÁGUA, DN 300 MM, JUNTA ELÁSTICA INTEGRADA, INSTALADO EM LOCAL COM NÍVEL ALTO DE INTERFERÊNCIAS (NÃO INCLUI FORNECIMENTO). AF_11/2017</v>
          </cell>
          <cell r="C7416" t="str">
            <v>M</v>
          </cell>
          <cell r="D7416">
            <v>13.32</v>
          </cell>
          <cell r="E7416" t="str">
            <v>SINAPI</v>
          </cell>
        </row>
        <row r="7417">
          <cell r="A7417" t="str">
            <v>S-97131</v>
          </cell>
          <cell r="B7417" t="str">
            <v>ASSENTAMENTO DE TUBO DE PVC DEFOFO OU PRFV OU RPVC PARA REDE DE ÁGUA, DN 350 MM, JUNTA ELÁSTICA INTEGRADA, INSTALADO EM LOCAL COM NÍVEL ALTO DE INTERFERÊNCIAS (NÃO INCLUI FORNECIMENTO). AF_11/2017</v>
          </cell>
          <cell r="C7417" t="str">
            <v>M</v>
          </cell>
          <cell r="D7417">
            <v>15.43</v>
          </cell>
          <cell r="E7417" t="str">
            <v>SINAPI</v>
          </cell>
        </row>
        <row r="7418">
          <cell r="A7418" t="str">
            <v>S-97132</v>
          </cell>
          <cell r="B7418" t="str">
            <v>ASSENTAMENTO DE TUBO DE PVC DEFOFO OU PRFV OU RPVC PARA REDE DE ÁGUA, DN 400 MM, JUNTA ELÁSTICA INTEGRADA, INSTALADO EM LOCAL COM NÍVEL ALTO DE INTERFERÊNCIAS (NÃO INCLUI FORNECIMENTO). AF_11/2017</v>
          </cell>
          <cell r="C7418" t="str">
            <v>M</v>
          </cell>
          <cell r="D7418">
            <v>17.52</v>
          </cell>
          <cell r="E7418" t="str">
            <v>SINAPI</v>
          </cell>
        </row>
        <row r="7419">
          <cell r="A7419" t="str">
            <v>S-97133</v>
          </cell>
          <cell r="B7419" t="str">
            <v>ASSENTAMENTO DE TUBO DE PVC DEFOFO OU PRFV OU RPVC PARA REDE DE ÁGUA, DN 500 MM, JUNTA ELÁSTICA INTEGRADA, INSTALADO EM LOCAL COM NÍVEL ALTO DE INTERFERÊNCIAS (NÃO INCLUI FORNECIMENTO). AF_11/2017</v>
          </cell>
          <cell r="C7419" t="str">
            <v>M</v>
          </cell>
          <cell r="D7419">
            <v>21.72</v>
          </cell>
          <cell r="E7419" t="str">
            <v>SINAPI</v>
          </cell>
        </row>
        <row r="7420">
          <cell r="A7420" t="str">
            <v>S-97134</v>
          </cell>
          <cell r="B7420" t="str">
            <v>ASSENTAMENTO DE TUBO DE PVC DEFOFO OU PRFV OU RPVC PARA REDE DE ÁGUA, DN 150 MM, JUNTA ELÁSTICA INTEGRADA, INSTALADO EM LOCAL COM NÍVEL BAIXO DE INTERFERÊNCIAS (NÃO INCLUI FORNECIMENTO). AF_11/2017</v>
          </cell>
          <cell r="C7420" t="str">
            <v>M</v>
          </cell>
          <cell r="D7420">
            <v>2.2000000000000002</v>
          </cell>
          <cell r="E7420" t="str">
            <v>SINAPI</v>
          </cell>
        </row>
        <row r="7421">
          <cell r="A7421" t="str">
            <v>S-97135</v>
          </cell>
          <cell r="B7421" t="str">
            <v>ASSENTAMENTO DE TUBO DE PVC DEFOFO OU PRFV OU RPVC PARA REDE DE ÁGUA, DN 200 MM, JUNTA ELÁSTICA INTEGRADA, INSTALADO EM LOCAL COM NÍVEL BAIXO DE INTERFERÊNCIAS (NÃO INCLUI FORNECIMENTO). AF_11/2017</v>
          </cell>
          <cell r="C7421" t="str">
            <v>M</v>
          </cell>
          <cell r="D7421">
            <v>4.43</v>
          </cell>
          <cell r="E7421" t="str">
            <v>SINAPI</v>
          </cell>
        </row>
        <row r="7422">
          <cell r="A7422" t="str">
            <v>S-97136</v>
          </cell>
          <cell r="B7422" t="str">
            <v>ASSENTAMENTO DE TUBO DE PVC DEFOFO OU PRFV OU RPVC PARA REDE DE ÁGUA, DN 250 MM, JUNTA ELÁSTICA INTEGRADA, INSTALADO EM LOCAL COM NÍVEL BAIXO DE INTERFERÊNCIAS (NÃO INCLUI FORNECIMENTO). AF_11/2017</v>
          </cell>
          <cell r="C7422" t="str">
            <v>M</v>
          </cell>
          <cell r="D7422">
            <v>5.45</v>
          </cell>
          <cell r="E7422" t="str">
            <v>SINAPI</v>
          </cell>
        </row>
        <row r="7423">
          <cell r="A7423" t="str">
            <v>S-97137</v>
          </cell>
          <cell r="B7423" t="str">
            <v>ASSENTAMENTO DE TUBO DE PVC DEFOFO OU PRFV OU RPVC PARA REDE DE ÁGUA, DN 300 MM, JUNTA ELÁSTICA INTEGRADA, INSTALADO EM LOCAL COM NÍVEL BAIXO DE INTERFERÊNCIAS (NÃO INCLUI FORNECIMENTO). AF_11/2017</v>
          </cell>
          <cell r="C7423" t="str">
            <v>M</v>
          </cell>
          <cell r="D7423">
            <v>6.46</v>
          </cell>
          <cell r="E7423" t="str">
            <v>SINAPI</v>
          </cell>
        </row>
        <row r="7424">
          <cell r="A7424" t="str">
            <v>S-97138</v>
          </cell>
          <cell r="B7424" t="str">
            <v>ASSENTAMENTO DE TUBO DE PVC DEFOFO OU PRFV OU RPVC PARA REDE DE ÁGUA, DN 350 MM, JUNTA ELÁSTICA INTEGRADA, INSTALADO EM LOCAL COM NÍVEL BAIXO DE INTERFERÊNCIAS (NÃO INCLUI FORNECIMENTO). AF_11/2017</v>
          </cell>
          <cell r="C7424" t="str">
            <v>M</v>
          </cell>
          <cell r="D7424">
            <v>7.46</v>
          </cell>
          <cell r="E7424" t="str">
            <v>SINAPI</v>
          </cell>
        </row>
        <row r="7425">
          <cell r="A7425" t="str">
            <v>S-97139</v>
          </cell>
          <cell r="B7425" t="str">
            <v>ASSENTAMENTO DE TUBO DE PVC DEFOFO OU PRFV OU RPVC PARA REDE DE ÁGUA, DN 400 MM, JUNTA ELÁSTICA INTEGRADA, INSTALADO EM LOCAL COM NÍVEL BAIXO DE INTERFERÊNCIAS (NÃO INCLUI FORNECIMENTO). AF_11/2017</v>
          </cell>
          <cell r="C7425" t="str">
            <v>M</v>
          </cell>
          <cell r="D7425">
            <v>8.5</v>
          </cell>
          <cell r="E7425" t="str">
            <v>SINAPI</v>
          </cell>
        </row>
        <row r="7426">
          <cell r="A7426" t="str">
            <v>S-97140</v>
          </cell>
          <cell r="B7426" t="str">
            <v>ASSENTAMENTO DE TUBO DE PVC DEFOFO OU PRFV OU RPVC PARA REDE DE ÁGUA, DN 500 MM, JUNTA ELÁSTICA INTEGRADA, INSTALADO EM LOCAL COM NÍVEL BAIXO DE INTERFERÊNCIAS (NÃO INCLUI FORNECIMENTO). AF_11/2017</v>
          </cell>
          <cell r="C7426" t="str">
            <v>M</v>
          </cell>
          <cell r="D7426">
            <v>10.53</v>
          </cell>
          <cell r="E7426" t="str">
            <v>SINAPI</v>
          </cell>
        </row>
        <row r="7427">
          <cell r="A7427" t="str">
            <v>S-93206</v>
          </cell>
          <cell r="B7427" t="str">
            <v>EXECUÇÃO DE ESCRITÓRIO EM CANTEIRO DE OBRA EM ALVENARIA, NÃO INCLUSO MOBILIÁRIO E EQUIPAMENTOS. AF_02/2016</v>
          </cell>
          <cell r="C7427" t="str">
            <v>M2</v>
          </cell>
          <cell r="D7427">
            <v>885.26</v>
          </cell>
          <cell r="E7427" t="str">
            <v>SINAPI</v>
          </cell>
        </row>
        <row r="7428">
          <cell r="A7428" t="str">
            <v>S-93207</v>
          </cell>
          <cell r="B7428" t="str">
            <v>EXECUÇÃO DE ESCRITÓRIO EM CANTEIRO DE OBRA EM CHAPA DE MADEIRA COMPENSADA, NÃO INCLUSO MOBILIÁRIO E EQUIPAMENTOS. AF_02/2016</v>
          </cell>
          <cell r="C7428" t="str">
            <v>M2</v>
          </cell>
          <cell r="D7428">
            <v>784.56</v>
          </cell>
          <cell r="E7428" t="str">
            <v>SINAPI</v>
          </cell>
        </row>
        <row r="7429">
          <cell r="A7429" t="str">
            <v>S-93208</v>
          </cell>
          <cell r="B7429" t="str">
            <v>EXECUÇÃO DE ALMOXARIFADO EM CANTEIRO DE OBRA EM CHAPA DE MADEIRA COMPENSADA, INCLUSO PRATELEIRAS. AF_02/2016</v>
          </cell>
          <cell r="C7429" t="str">
            <v>M2</v>
          </cell>
          <cell r="D7429">
            <v>593.74</v>
          </cell>
          <cell r="E7429" t="str">
            <v>SINAPI</v>
          </cell>
        </row>
        <row r="7430">
          <cell r="A7430" t="str">
            <v>S-93209</v>
          </cell>
          <cell r="B7430" t="str">
            <v>EXECUÇÃO DE ALMOXARIFADO EM CANTEIRO DE OBRA EM ALVENARIA, INCLUSO PRATELEIRAS. AF_02/2016</v>
          </cell>
          <cell r="C7430" t="str">
            <v>M2</v>
          </cell>
          <cell r="D7430">
            <v>687.89</v>
          </cell>
          <cell r="E7430" t="str">
            <v>SINAPI</v>
          </cell>
        </row>
        <row r="7431">
          <cell r="A7431" t="str">
            <v>S-93210</v>
          </cell>
          <cell r="B7431" t="str">
            <v>EXECUÇÃO DE REFEITÓRIO EM CANTEIRO DE OBRA EM CHAPA DE MADEIRA COMPENSADA, NÃO INCLUSO MOBILIÁRIO E EQUIPAMENTOS. AF_02/2016</v>
          </cell>
          <cell r="C7431" t="str">
            <v>M2</v>
          </cell>
          <cell r="D7431">
            <v>411.81</v>
          </cell>
          <cell r="E7431" t="str">
            <v>SINAPI</v>
          </cell>
        </row>
        <row r="7432">
          <cell r="A7432" t="str">
            <v>S-93211</v>
          </cell>
          <cell r="B7432" t="str">
            <v>EXECUÇÃO DE REFEITÓRIO EM CANTEIRO DE OBRA EM ALVENARIA, NÃO INCLUSO MOBILIÁRIO E EQUIPAMENTOS. AF_02/2016</v>
          </cell>
          <cell r="C7432" t="str">
            <v>M2</v>
          </cell>
          <cell r="D7432">
            <v>424.35</v>
          </cell>
          <cell r="E7432" t="str">
            <v>SINAPI</v>
          </cell>
        </row>
        <row r="7433">
          <cell r="A7433" t="str">
            <v>S-93212</v>
          </cell>
          <cell r="B7433" t="str">
            <v>EXECUÇÃO DE SANITÁRIO E VESTIÁRIO EM CANTEIRO DE OBRA EM CHAPA DE MADEIRA COMPENSADA, NÃO INCLUSO MOBILIÁRIO. AF_02/2016</v>
          </cell>
          <cell r="C7433" t="str">
            <v>M2</v>
          </cell>
          <cell r="D7433">
            <v>705.24</v>
          </cell>
          <cell r="E7433" t="str">
            <v>SINAPI</v>
          </cell>
        </row>
        <row r="7434">
          <cell r="A7434" t="str">
            <v>S-93213</v>
          </cell>
          <cell r="B7434" t="str">
            <v>EXECUÇÃO DE SANITÁRIO E VESTIÁRIO EM CANTEIRO DE OBRA EM ALVENARIA, NÃO INCLUSO MOBILIÁRIO. AF_02/2016</v>
          </cell>
          <cell r="C7434" t="str">
            <v>M2</v>
          </cell>
          <cell r="D7434">
            <v>774.06</v>
          </cell>
          <cell r="E7434" t="str">
            <v>SINAPI</v>
          </cell>
        </row>
        <row r="7435">
          <cell r="A7435" t="str">
            <v>S-93214</v>
          </cell>
          <cell r="B7435" t="str">
            <v>EXECUÇÃO DE RESERVATÓRIO ELEVADO DE ÁGUA (1000 LITROS) EM CANTEIRO DE OBRA, APOIADO EM ESTRUTURA DE MADEIRA. AF_02/2016</v>
          </cell>
          <cell r="C7435" t="str">
            <v>UN</v>
          </cell>
          <cell r="D7435">
            <v>4085.42</v>
          </cell>
          <cell r="E7435" t="str">
            <v>SINAPI</v>
          </cell>
        </row>
        <row r="7436">
          <cell r="A7436" t="str">
            <v>S-93243</v>
          </cell>
          <cell r="B7436" t="str">
            <v>EXECUÇÃO DE RESERVATÓRIO ELEVADO DE ÁGUA (2000 LITROS) EM CANTEIRO DE OBRA, APOIADO EM ESTRUTURA DE MADEIRA. AF_02/2016</v>
          </cell>
          <cell r="C7436" t="str">
            <v>UN</v>
          </cell>
          <cell r="D7436">
            <v>6144.56</v>
          </cell>
          <cell r="E7436" t="str">
            <v>SINAPI</v>
          </cell>
        </row>
        <row r="7437">
          <cell r="A7437" t="str">
            <v>S-93582</v>
          </cell>
          <cell r="B7437" t="str">
            <v>EXECUÇÃO DE CENTRAL DE ARMADURA EM CANTEIRO DE OBRA, NÃO INCLUSO MOBILIÁRIO E EQUIPAMENTOS. AF_04/2016</v>
          </cell>
          <cell r="C7437" t="str">
            <v>M2</v>
          </cell>
          <cell r="D7437">
            <v>186.23</v>
          </cell>
          <cell r="E7437" t="str">
            <v>SINAPI</v>
          </cell>
        </row>
        <row r="7438">
          <cell r="A7438" t="str">
            <v>S-93583</v>
          </cell>
          <cell r="B7438" t="str">
            <v>EXECUÇÃO DE CENTRAL DE FÔRMAS, PRODUÇÃO DE ARGAMASSA OU CONCRETO EM CANTEIRO DE OBRA, NÃO INCLUSO MOBILIÁRIO E EQUIPAMENTOS. AF_04/2016</v>
          </cell>
          <cell r="C7438" t="str">
            <v>M2</v>
          </cell>
          <cell r="D7438">
            <v>308.43</v>
          </cell>
          <cell r="E7438" t="str">
            <v>SINAPI</v>
          </cell>
        </row>
        <row r="7439">
          <cell r="A7439" t="str">
            <v>S-93584</v>
          </cell>
          <cell r="B7439" t="str">
            <v>EXECUÇÃO DE DEPÓSITO EM CANTEIRO DE OBRA EM CHAPA DE MADEIRA COMPENSADA, NÃO INCLUSO MOBILIÁRIO. AF_04/2016</v>
          </cell>
          <cell r="C7439" t="str">
            <v>M2</v>
          </cell>
          <cell r="D7439">
            <v>604.59</v>
          </cell>
          <cell r="E7439" t="str">
            <v>SINAPI</v>
          </cell>
        </row>
        <row r="7440">
          <cell r="A7440" t="str">
            <v>S-93585</v>
          </cell>
          <cell r="B7440" t="str">
            <v>EXECUÇÃO DE GUARITA EM CANTEIRO DE OBRA EM CHAPA DE MADEIRA COMPENSADA, NÃO INCLUSO MOBILIÁRIO. AF_04/2016</v>
          </cell>
          <cell r="C7440" t="str">
            <v>M2</v>
          </cell>
          <cell r="D7440">
            <v>828.9</v>
          </cell>
          <cell r="E7440" t="str">
            <v>SINAPI</v>
          </cell>
        </row>
        <row r="7441">
          <cell r="A7441" t="str">
            <v>S-98441</v>
          </cell>
          <cell r="B7441" t="str">
            <v>PAREDE DE MADEIRA COMPENSADA PARA CONSTRUÇÃO TEMPORÁRIA EM CHAPA SIMPLES, EXTERNA, COM ÁREA LÍQUIDA MAIOR OU IGUAL A 6 M², SEM VÃO. AF_05/2018</v>
          </cell>
          <cell r="C7441" t="str">
            <v>M2</v>
          </cell>
          <cell r="D7441">
            <v>90.73</v>
          </cell>
          <cell r="E7441" t="str">
            <v>SINAPI</v>
          </cell>
        </row>
        <row r="7442">
          <cell r="A7442" t="str">
            <v>S-98442</v>
          </cell>
          <cell r="B7442" t="str">
            <v>PAREDE DE MADEIRA COMPENSADA PARA CONSTRUÇÃO TEMPORÁRIA EM CHAPA SIMPLES, EXTERNA, COM ÁREA LÍQUIDA MENOR QUE 6 M², SEM VÃO. AF_05/2018</v>
          </cell>
          <cell r="C7442" t="str">
            <v>M2</v>
          </cell>
          <cell r="D7442">
            <v>93.68</v>
          </cell>
          <cell r="E7442" t="str">
            <v>SINAPI</v>
          </cell>
        </row>
        <row r="7443">
          <cell r="A7443" t="str">
            <v>S-98443</v>
          </cell>
          <cell r="B7443" t="str">
            <v>PAREDE DE MADEIRA COMPENSADA PARA CONSTRUÇÃO TEMPORÁRIA EM CHAPA SIMPLES, INTERNA, COM ÁREA LÍQUIDA MAIOR OU IGUAL A 6 M², SEM VÃO. AF_05/2018</v>
          </cell>
          <cell r="C7443" t="str">
            <v>M2</v>
          </cell>
          <cell r="D7443">
            <v>76.84</v>
          </cell>
          <cell r="E7443" t="str">
            <v>SINAPI</v>
          </cell>
        </row>
        <row r="7444">
          <cell r="A7444" t="str">
            <v>S-98444</v>
          </cell>
          <cell r="B7444" t="str">
            <v>PAREDE DE MADEIRA COMPENSADA PARA CONSTRUÇÃO TEMPORÁRIA EM CHAPA SIMPLES, INTERNA, COM ÁREA LÍQUIDA MENOR QUE 6 M², SEM VÃO. AF_05/2018</v>
          </cell>
          <cell r="C7444" t="str">
            <v>M2</v>
          </cell>
          <cell r="D7444">
            <v>78.959999999999994</v>
          </cell>
          <cell r="E7444" t="str">
            <v>SINAPI</v>
          </cell>
        </row>
        <row r="7445">
          <cell r="A7445" t="str">
            <v>S-98445</v>
          </cell>
          <cell r="B7445" t="str">
            <v>PAREDE DE MADEIRA COMPENSADA PARA CONSTRUÇÃO TEMPORÁRIA EM CHAPA SIMPLES, EXTERNA, COM ÁREA LÍQUIDA MAIOR OU IGUAL A 6 M², COM VÃO. AF_05/2018</v>
          </cell>
          <cell r="C7445" t="str">
            <v>M2</v>
          </cell>
          <cell r="D7445">
            <v>110.21</v>
          </cell>
          <cell r="E7445" t="str">
            <v>SINAPI</v>
          </cell>
        </row>
        <row r="7446">
          <cell r="A7446" t="str">
            <v>S-98446</v>
          </cell>
          <cell r="B7446" t="str">
            <v>PAREDE DE MADEIRA COMPENSADA PARA CONSTRUÇÃO TEMPORÁRIA EM CHAPA SIMPLES, EXTERNA, COM ÁREA LÍQUIDA MENOR QUE 6 M², COM VÃO. AF_05/2018</v>
          </cell>
          <cell r="C7446" t="str">
            <v>M2</v>
          </cell>
          <cell r="D7446">
            <v>144.82</v>
          </cell>
          <cell r="E7446" t="str">
            <v>SINAPI</v>
          </cell>
        </row>
        <row r="7447">
          <cell r="A7447" t="str">
            <v>S-98447</v>
          </cell>
          <cell r="B7447" t="str">
            <v>PAREDE DE MADEIRA COMPENSADA PARA CONSTRUÇÃO TEMPORÁRIA EM CHAPA SIMPLES, INTERNA, COM ÁREA LÍQUIDA MAIOR OU IGUAL A 6 M², COM VÃO. AF_05/2018</v>
          </cell>
          <cell r="C7447" t="str">
            <v>M2</v>
          </cell>
          <cell r="D7447">
            <v>91.07</v>
          </cell>
          <cell r="E7447" t="str">
            <v>SINAPI</v>
          </cell>
        </row>
        <row r="7448">
          <cell r="A7448" t="str">
            <v>S-98448</v>
          </cell>
          <cell r="B7448" t="str">
            <v>PAREDE DE MADEIRA COMPENSADA PARA CONSTRUÇÃO TEMPORÁRIA EM CHAPA SIMPLES, INTERNA, COM ÁREA LÍQUIDA MENOR QUE 6 M², COM VÃO. AF_05/2018</v>
          </cell>
          <cell r="C7448" t="str">
            <v>M2</v>
          </cell>
          <cell r="D7448">
            <v>117.38</v>
          </cell>
          <cell r="E7448" t="str">
            <v>SINAPI</v>
          </cell>
        </row>
        <row r="7449">
          <cell r="A7449" t="str">
            <v>S-98449</v>
          </cell>
          <cell r="B7449" t="str">
            <v>PAREDE DE MADEIRA COMPENSADA PARA CONSTRUÇÃO TEMPORÁRIA EM CHAPA DUPLA, EXTERNA, COM ÁREA LÍQUIDA MAIOR OU IGUAL A 6 M², SEM VÃO. AF_05/2018</v>
          </cell>
          <cell r="C7449" t="str">
            <v>M2</v>
          </cell>
          <cell r="D7449">
            <v>111.29</v>
          </cell>
          <cell r="E7449" t="str">
            <v>SINAPI</v>
          </cell>
        </row>
        <row r="7450">
          <cell r="A7450" t="str">
            <v>S-98450</v>
          </cell>
          <cell r="B7450" t="str">
            <v>PAREDE DE MADEIRA COMPENSADA PARA CONSTRUÇÃO TEMPORÁRIA EM CHAPA DUPLA, EXTERNA, COM ÁREA LÍQUIDA MENOR QUE 6 M², SEM VÃO. AF_05/2018</v>
          </cell>
          <cell r="C7450" t="str">
            <v>M2</v>
          </cell>
          <cell r="D7450">
            <v>115.63</v>
          </cell>
          <cell r="E7450" t="str">
            <v>SINAPI</v>
          </cell>
        </row>
        <row r="7451">
          <cell r="A7451" t="str">
            <v>S-98451</v>
          </cell>
          <cell r="B7451" t="str">
            <v>PAREDE DE MADEIRA COMPENSADA PARA CONSTRUÇÃO TEMPORÁRIA EM CHAPA DUPLA, INTERNA, COM ÁREA LÍQUIDA MAIOR OU IGUAL A 6 M², SEM VÃO. AF_05/2018</v>
          </cell>
          <cell r="C7451" t="str">
            <v>M2</v>
          </cell>
          <cell r="D7451">
            <v>94.86</v>
          </cell>
          <cell r="E7451" t="str">
            <v>SINAPI</v>
          </cell>
        </row>
        <row r="7452">
          <cell r="A7452" t="str">
            <v>S-98452</v>
          </cell>
          <cell r="B7452" t="str">
            <v>PAREDE DE MADEIRA COMPENSADA PARA CONSTRUÇÃO TEMPORÁRIA EM CHAPA DUPLA, INTERNA, COM ÁREA LÍQUIDA MENOR QUE 6 M², SEM VÃO. AF_05/2018</v>
          </cell>
          <cell r="C7452" t="str">
            <v>M2</v>
          </cell>
          <cell r="D7452">
            <v>97.46</v>
          </cell>
          <cell r="E7452" t="str">
            <v>SINAPI</v>
          </cell>
        </row>
        <row r="7453">
          <cell r="A7453" t="str">
            <v>S-98453</v>
          </cell>
          <cell r="B7453" t="str">
            <v>PAREDE DE MADEIRA COMPENSADA PARA CONSTRUÇÃO TEMPORÁRIA EM CHAPA DUPLA, EXTERNA, COM ÁREA LÍQUIDA MAIOR OU IGUAL A QUE 6 M², COM VÃO. AF_05/2018</v>
          </cell>
          <cell r="C7453" t="str">
            <v>M2</v>
          </cell>
          <cell r="D7453">
            <v>135.85</v>
          </cell>
          <cell r="E7453" t="str">
            <v>SINAPI</v>
          </cell>
        </row>
        <row r="7454">
          <cell r="A7454" t="str">
            <v>S-98454</v>
          </cell>
          <cell r="B7454" t="str">
            <v>PAREDE DE MADEIRA COMPENSADA PARA CONSTRUÇÃO TEMPORÁRIA EM CHAPA DUPLA, EXTERNA, COM ÁREA LÍQUIDA MENOR QUE 6 M², COM VÃO. AF_05/2018</v>
          </cell>
          <cell r="C7454" t="str">
            <v>M2</v>
          </cell>
          <cell r="D7454">
            <v>182.82</v>
          </cell>
          <cell r="E7454" t="str">
            <v>SINAPI</v>
          </cell>
        </row>
        <row r="7455">
          <cell r="A7455" t="str">
            <v>S-98455</v>
          </cell>
          <cell r="B7455" t="str">
            <v>PAREDE DE MADEIRA COMPENSADA PARA CONSTRUÇÃO TEMPORÁRIA EM CHAPA DUPLA, INTERNA, COM ÁREA LÍQUIDA MAIOR OU IGUAL A 6 M², COM VÃO. AF_05/2018</v>
          </cell>
          <cell r="C7455" t="str">
            <v>M2</v>
          </cell>
          <cell r="D7455">
            <v>114.17</v>
          </cell>
          <cell r="E7455" t="str">
            <v>SINAPI</v>
          </cell>
        </row>
        <row r="7456">
          <cell r="A7456" t="str">
            <v>S-98456</v>
          </cell>
          <cell r="B7456" t="str">
            <v>PAREDE DE MADEIRA COMPENSADA PARA CONSTRUÇÃO TEMPORÁRIA EM CHAPA DUPLA, INTERNA, COM ÁREA LÍQUIDA MENOR QUE 6 M², COM VÃO. AF_05/2018</v>
          </cell>
          <cell r="C7456" t="str">
            <v>M2</v>
          </cell>
          <cell r="D7456">
            <v>151.94999999999999</v>
          </cell>
          <cell r="E7456" t="str">
            <v>SINAPI</v>
          </cell>
        </row>
        <row r="7457">
          <cell r="A7457" t="str">
            <v>S-98458</v>
          </cell>
          <cell r="B7457" t="str">
            <v>TAPUME COM COMPENSADO DE MADEIRA. AF_05/2018</v>
          </cell>
          <cell r="C7457" t="str">
            <v>M2</v>
          </cell>
          <cell r="D7457">
            <v>85.74</v>
          </cell>
          <cell r="E7457" t="str">
            <v>SINAPI</v>
          </cell>
        </row>
        <row r="7458">
          <cell r="A7458" t="str">
            <v>S-98459</v>
          </cell>
          <cell r="B7458" t="str">
            <v>TAPUME COM TELHA METÁLICA. AF_05/2018</v>
          </cell>
          <cell r="C7458" t="str">
            <v>M2</v>
          </cell>
          <cell r="D7458">
            <v>73.38</v>
          </cell>
          <cell r="E7458" t="str">
            <v>SINAPI</v>
          </cell>
        </row>
        <row r="7459">
          <cell r="A7459" t="str">
            <v>S-98460</v>
          </cell>
          <cell r="B7459" t="str">
            <v>PISO PARA CONSTRUÇÃO TEMPORÁRIA EM MADEIRA, SEM REAPROVEITAMENTO. AF_05/2018</v>
          </cell>
          <cell r="C7459" t="str">
            <v>M2</v>
          </cell>
          <cell r="D7459">
            <v>71.8</v>
          </cell>
          <cell r="E7459" t="str">
            <v>SINAPI</v>
          </cell>
        </row>
        <row r="7460">
          <cell r="A7460" t="str">
            <v>S-98461</v>
          </cell>
          <cell r="B7460" t="str">
            <v>ESTRUTURA DE MADEIRA PROVISÓRIA PARA SUPORTE DE CAIXA D ÁGUA ELEVADA DE 1000 LITROS. AF_05/2018_P</v>
          </cell>
          <cell r="C7460" t="str">
            <v>UN</v>
          </cell>
          <cell r="D7460">
            <v>3440.25</v>
          </cell>
          <cell r="E7460" t="str">
            <v>SINAPI</v>
          </cell>
        </row>
        <row r="7461">
          <cell r="A7461" t="str">
            <v>S-98462</v>
          </cell>
          <cell r="B7461" t="str">
            <v>ESTRUTURA DE MADEIRA PROVISÓRIA PARA SUPORTE DE CAIXA D ÁGUA ELEVADA DE 3000 LITROS. AF_05/2018_P</v>
          </cell>
          <cell r="C7461" t="str">
            <v>UN</v>
          </cell>
          <cell r="D7461">
            <v>5057.1499999999996</v>
          </cell>
          <cell r="E7461" t="str">
            <v>SINAPI</v>
          </cell>
        </row>
        <row r="7462">
          <cell r="A7462" t="str">
            <v>S-5631</v>
          </cell>
          <cell r="B7462" t="str">
            <v>ESCAVADEIRA HIDRÁULICA SOBRE ESTEIRAS, CAÇAMBA 0,80 M3, PESO OPERACIONAL 17 T, POTENCIA BRUTA 111 HP - CHP DIURNO. AF_06/2014</v>
          </cell>
          <cell r="C7462" t="str">
            <v>CHP</v>
          </cell>
          <cell r="D7462">
            <v>123.25</v>
          </cell>
          <cell r="E7462" t="str">
            <v>SINAPI</v>
          </cell>
          <cell r="F7462" t="str">
            <v>E</v>
          </cell>
        </row>
        <row r="7463">
          <cell r="A7463" t="str">
            <v>S-5678</v>
          </cell>
          <cell r="B7463" t="str">
            <v>RETROESCAVADEIRA SOBRE RODAS COM CARREGADEIRA, TRAÇÃO 4X4, POTÊNCIA LÍQ. 88 HP, CAÇAMBA CARREG. CAP. MÍN. 1 M3, CAÇAMBA RETRO CAP. 0,26 M3, PESO OPERACIONAL MÍN. 6.674 KG, PROFUNDIDADE ESCAVAÇÃO MÁX. 4,37 M - CHP DIURNO. AF_06/2014</v>
          </cell>
          <cell r="C7463" t="str">
            <v>CHP</v>
          </cell>
          <cell r="D7463">
            <v>91.51</v>
          </cell>
          <cell r="E7463" t="str">
            <v>SINAPI</v>
          </cell>
          <cell r="F7463" t="str">
            <v>E</v>
          </cell>
        </row>
        <row r="7464">
          <cell r="A7464" t="str">
            <v>S-5680</v>
          </cell>
          <cell r="B7464" t="str">
            <v>RETROESCAVADEIRA SOBRE RODAS COM CARREGADEIRA, TRAÇÃO 4X2, POTÊNCIA LÍQ. 79 HP, CAÇAMBA CARREG. CAP. MÍN. 1 M3, CAÇAMBA RETRO CAP. 0,20 M3, PESO OPERACIONAL MÍN. 6.570 KG, PROFUNDIDADE ESCAVAÇÃO MÁX. 4,37 M - CHP DIURNO. AF_06/2014</v>
          </cell>
          <cell r="C7464" t="str">
            <v>CHP</v>
          </cell>
          <cell r="D7464">
            <v>85.72</v>
          </cell>
          <cell r="E7464" t="str">
            <v>SINAPI</v>
          </cell>
          <cell r="F7464" t="str">
            <v>E</v>
          </cell>
        </row>
        <row r="7465">
          <cell r="A7465" t="str">
            <v>S-5684</v>
          </cell>
          <cell r="B7465" t="str">
            <v>ROLO COMPACTADOR VIBRATÓRIO DE UM CILINDRO AÇO LISO, POTÊNCIA 80 HP, PESO OPERACIONAL MÁXIMO 8,1 T, IMPACTO DINÂMICO 16,15 / 9,5 T, LARGURA DE TRABALHO 1,68 M - CHP DIURNO. AF_06/2014</v>
          </cell>
          <cell r="C7465" t="str">
            <v>CHP</v>
          </cell>
          <cell r="D7465">
            <v>91.14</v>
          </cell>
          <cell r="E7465" t="str">
            <v>SINAPI</v>
          </cell>
          <cell r="F7465" t="str">
            <v>E</v>
          </cell>
        </row>
        <row r="7466">
          <cell r="A7466" t="str">
            <v>S-5689</v>
          </cell>
          <cell r="B7466" t="str">
            <v>GRADE DE DISCO CONTROLE REMOTO REBOCÁVEL, COM 24 DISCOS 24 X 6 MM COM PNEUS PARA TRANSPORTE - CHP DIURNO. AF_06/2014</v>
          </cell>
          <cell r="C7466" t="str">
            <v>CHP</v>
          </cell>
          <cell r="D7466">
            <v>3.19</v>
          </cell>
          <cell r="E7466" t="str">
            <v>SINAPI</v>
          </cell>
          <cell r="F7466" t="str">
            <v>E</v>
          </cell>
        </row>
        <row r="7467">
          <cell r="A7467" t="str">
            <v>S-5795</v>
          </cell>
          <cell r="B7467" t="str">
            <v>MARTELETE OU ROMPEDOR PNEUMÁTICO MANUAL, 28 KG, COM SILENCIADOR - CHP DIURNO. AF_07/2016</v>
          </cell>
          <cell r="C7467" t="str">
            <v>CHP</v>
          </cell>
          <cell r="D7467">
            <v>25.1</v>
          </cell>
          <cell r="E7467" t="str">
            <v>SINAPI</v>
          </cell>
          <cell r="F7467" t="str">
            <v>E</v>
          </cell>
        </row>
        <row r="7468">
          <cell r="A7468" t="str">
            <v>S-5811</v>
          </cell>
          <cell r="B7468" t="str">
            <v>CAMINHÃO BASCULANTE 6 M3, PESO BRUTO TOTAL 16.000 KG, CARGA ÚTIL MÁXIMA 13.071 KG, DISTÂNCIA ENTRE EIXOS 4,80 M, POTÊNCIA 230 CV INCLUSIVE CAÇAMBA METÁLICA - CHP DIURNO. AF_06/2014</v>
          </cell>
          <cell r="C7468" t="str">
            <v>CHP</v>
          </cell>
          <cell r="D7468">
            <v>116.23</v>
          </cell>
          <cell r="E7468" t="str">
            <v>SINAPI</v>
          </cell>
          <cell r="F7468" t="str">
            <v>E</v>
          </cell>
        </row>
        <row r="7469">
          <cell r="A7469" t="str">
            <v>S-5823</v>
          </cell>
          <cell r="B7469" t="str">
            <v>USINA DE CONCRETO FIXA, CAPACIDADE NOMINAL DE 90 A 120 M3/H, SEM SILO - CHP DIURNO. AF_07/2016</v>
          </cell>
          <cell r="C7469" t="str">
            <v>CHP</v>
          </cell>
          <cell r="D7469">
            <v>194.35</v>
          </cell>
          <cell r="E7469" t="str">
            <v>SINAPI</v>
          </cell>
          <cell r="F7469" t="str">
            <v>E</v>
          </cell>
        </row>
        <row r="7470">
          <cell r="A7470" t="str">
            <v>S-5824</v>
          </cell>
          <cell r="B7470" t="str">
            <v>CAMINHÃO TOCO, PBT 16.000 KG, CARGA ÚTIL MÁX. 10.685 KG, DIST. ENTRE EIXOS 4,8 M, POTÊNCIA 189 CV, INCLUSIVE CARROCERIA FIXA ABERTA DE MADEIRA P/ TRANSPORTE GERAL DE CARGA SECA, DIMEN. APROX. 2,5 X 7,00 X 0,50 M - CHP DIURNO. AF_06/2014</v>
          </cell>
          <cell r="C7470" t="str">
            <v>CHP</v>
          </cell>
          <cell r="D7470">
            <v>110</v>
          </cell>
          <cell r="E7470" t="str">
            <v>SINAPI</v>
          </cell>
          <cell r="F7470" t="str">
            <v>E</v>
          </cell>
        </row>
        <row r="7471">
          <cell r="A7471" t="str">
            <v>S-5835</v>
          </cell>
          <cell r="B7471" t="str">
            <v>VIBROACABADORA DE ASFALTO SOBRE ESTEIRAS, LARGURA DE PAVIMENTAÇÃO 1,90 M A 5,30 M, POTÊNCIA 105 HP CAPACIDADE 450 T/H - CHP DIURNO. AF_11/2014</v>
          </cell>
          <cell r="C7471" t="str">
            <v>CHP</v>
          </cell>
          <cell r="D7471">
            <v>253.84</v>
          </cell>
          <cell r="E7471" t="str">
            <v>SINAPI</v>
          </cell>
          <cell r="F7471" t="str">
            <v>E</v>
          </cell>
        </row>
        <row r="7472">
          <cell r="A7472" t="str">
            <v>S-5839</v>
          </cell>
          <cell r="B7472" t="str">
            <v>VASSOURA MECÂNICA REBOCÁVEL COM ESCOVA CILÍNDRICA, LARGURA ÚTIL DE VARRIMENTO DE 2,44 M - CHP DIURNO. AF_06/2014</v>
          </cell>
          <cell r="C7472" t="str">
            <v>CHP</v>
          </cell>
          <cell r="D7472">
            <v>4.79</v>
          </cell>
          <cell r="E7472" t="str">
            <v>SINAPI</v>
          </cell>
          <cell r="F7472" t="str">
            <v>E</v>
          </cell>
        </row>
        <row r="7473">
          <cell r="A7473" t="str">
            <v>S-5843</v>
          </cell>
          <cell r="B7473" t="str">
            <v>TRATOR DE PNEUS, POTÊNCIA 122 CV, TRAÇÃO 4X4, PESO COM LASTRO DE 4.510 KG - CHP DIURNO. AF_06/2014</v>
          </cell>
          <cell r="C7473" t="str">
            <v>CHP</v>
          </cell>
          <cell r="D7473">
            <v>136.94999999999999</v>
          </cell>
          <cell r="E7473" t="str">
            <v>SINAPI</v>
          </cell>
          <cell r="F7473" t="str">
            <v>E</v>
          </cell>
        </row>
        <row r="7474">
          <cell r="A7474" t="str">
            <v>S-5847</v>
          </cell>
          <cell r="B7474" t="str">
            <v>TRATOR DE ESTEIRAS, POTÊNCIA 170 HP, PESO OPERACIONAL 19 T, CAÇAMBA 5,2 M3 - CHP DIURNO. AF_06/2014</v>
          </cell>
          <cell r="C7474" t="str">
            <v>CHP</v>
          </cell>
          <cell r="D7474">
            <v>145.56</v>
          </cell>
          <cell r="E7474" t="str">
            <v>SINAPI</v>
          </cell>
          <cell r="F7474" t="str">
            <v>E</v>
          </cell>
        </row>
        <row r="7475">
          <cell r="A7475" t="str">
            <v>S-5851</v>
          </cell>
          <cell r="B7475" t="str">
            <v>TRATOR DE ESTEIRAS, POTÊNCIA 150 HP, PESO OPERACIONAL 16,7 T, COM RODA MOTRIZ ELEVADA E LÂMINA 3,18 M3 - CHP DIURNO. AF_06/2014</v>
          </cell>
          <cell r="C7475" t="str">
            <v>CHP</v>
          </cell>
          <cell r="D7475">
            <v>139.69</v>
          </cell>
          <cell r="E7475" t="str">
            <v>SINAPI</v>
          </cell>
          <cell r="F7475" t="str">
            <v>E</v>
          </cell>
        </row>
        <row r="7476">
          <cell r="A7476" t="str">
            <v>S-5855</v>
          </cell>
          <cell r="B7476" t="str">
            <v>TRATOR DE ESTEIRAS, POTÊNCIA 347 HP, PESO OPERACIONAL 38,5 T, COM LÂMINA 8,70 M3 - CHP DIURNO. AF_06/2014</v>
          </cell>
          <cell r="C7476" t="str">
            <v>CHP</v>
          </cell>
          <cell r="D7476">
            <v>348.53</v>
          </cell>
          <cell r="E7476" t="str">
            <v>SINAPI</v>
          </cell>
          <cell r="F7476" t="str">
            <v>E</v>
          </cell>
        </row>
        <row r="7477">
          <cell r="A7477" t="str">
            <v>S-5863</v>
          </cell>
          <cell r="B7477" t="str">
            <v>ROLO COMPACTADOR VIBRATÓRIO REBOCÁVEL, CILINDRO DE AÇO LISO, POTÊNCIA DE TRAÇÃO DE 65 CV, PESO 4,7 T, IMPACTO DINÂMICO 18,3 T, LARGURA DE TRABALHO 1,67 M - CHP DIURNO. AF_02/2016</v>
          </cell>
          <cell r="C7477" t="str">
            <v>CHP</v>
          </cell>
          <cell r="D7477">
            <v>11.47</v>
          </cell>
          <cell r="E7477" t="str">
            <v>SINAPI</v>
          </cell>
          <cell r="F7477" t="str">
            <v>E</v>
          </cell>
        </row>
        <row r="7478">
          <cell r="A7478" t="str">
            <v>S-5867</v>
          </cell>
          <cell r="B7478" t="str">
            <v>ROLO COMPACTADOR VIBRATÓRIO TANDEM AÇO LISO, POTÊNCIA 58 HP, PESO SEM/COM LASTRO 6,5 / 9,4 T, LARGURA DE TRABALHO 1,2 M - CHP DIURNO. AF_06/2014</v>
          </cell>
          <cell r="C7478" t="str">
            <v>CHP</v>
          </cell>
          <cell r="D7478">
            <v>91.92</v>
          </cell>
          <cell r="E7478" t="str">
            <v>SINAPI</v>
          </cell>
          <cell r="F7478" t="str">
            <v>E</v>
          </cell>
        </row>
        <row r="7479">
          <cell r="A7479" t="str">
            <v>S-5875</v>
          </cell>
          <cell r="B7479" t="str">
            <v>RETROESCAVADEIRA SOBRE RODAS COM CARREGADEIRA, TRAÇÃO 4X4, POTÊNCIA LÍQ. 72 HP, CAÇAMBA CARREG. CAP. MÍN. 0,79 M3, CAÇAMBA RETRO CAP. 0,18 M3, PESO OPERACIONAL MÍN. 7.140 KG, PROFUNDIDADE ESCAVAÇÃO MÁX. 4,50 M - CHP DIURNO. AF_06/2014</v>
          </cell>
          <cell r="C7479" t="str">
            <v>CHP</v>
          </cell>
          <cell r="D7479">
            <v>86.23</v>
          </cell>
          <cell r="E7479" t="str">
            <v>SINAPI</v>
          </cell>
          <cell r="F7479" t="str">
            <v>E</v>
          </cell>
        </row>
        <row r="7480">
          <cell r="A7480" t="str">
            <v>S-5879</v>
          </cell>
          <cell r="B7480" t="str">
            <v>ROLO COMPACTADOR VIBRATÓRIO PÉ DE CARNEIRO, OPERADO POR CONTROLE REMOTO, POTÊNCIA 12,5 KW, PESO OPERACIONAL 1,675 T, LARGURA DE TRABALHO 0,85 M - CHP DIURNO. AF_02/2016</v>
          </cell>
          <cell r="C7480" t="str">
            <v>CHP</v>
          </cell>
          <cell r="D7480">
            <v>82.42</v>
          </cell>
          <cell r="E7480" t="str">
            <v>SINAPI</v>
          </cell>
          <cell r="F7480" t="str">
            <v>E</v>
          </cell>
        </row>
        <row r="7481">
          <cell r="A7481" t="str">
            <v>S-5882</v>
          </cell>
          <cell r="B7481" t="str">
            <v>USINA DE LAMA ASFÁLTICA, PROD 30 A 50 T/H, SILO DE AGREGADO 7 M3, RESERVATÓRIOS PARA EMULSÃO E ÁGUA DE 2,3 M3 CADA, MISTURADOR TIPO PUG MILL A SER MONTADO SOBRE CAMINHÃO - CHP DIURNO. AF_10/2014</v>
          </cell>
          <cell r="C7481" t="str">
            <v>CHP</v>
          </cell>
          <cell r="D7481">
            <v>79.400000000000006</v>
          </cell>
          <cell r="E7481" t="str">
            <v>SINAPI</v>
          </cell>
          <cell r="F7481" t="str">
            <v>E</v>
          </cell>
        </row>
        <row r="7482">
          <cell r="A7482" t="str">
            <v>S-5890</v>
          </cell>
          <cell r="B7482" t="str">
            <v>CAMINHÃO TOCO, PESO BRUTO TOTAL 14.300 KG, CARGA ÚTIL MÁXIMA 9590 KG, DISTÂNCIA ENTRE EIXOS 4,76 M, POTÊNCIA 185 CV (NÃO INCLUI CARROCERIA) - CHP DIURNO. AF_06/2014</v>
          </cell>
          <cell r="C7482" t="str">
            <v>CHP</v>
          </cell>
          <cell r="D7482">
            <v>111.29</v>
          </cell>
          <cell r="E7482" t="str">
            <v>SINAPI</v>
          </cell>
          <cell r="F7482" t="str">
            <v>E</v>
          </cell>
        </row>
        <row r="7483">
          <cell r="A7483" t="str">
            <v>S-5894</v>
          </cell>
          <cell r="B7483" t="str">
            <v>CAMINHÃO TOCO, PESO BRUTO TOTAL 16.000 KG, CARGA ÚTIL MÁXIMA DE 10.685 KG, DISTÂNCIA ENTRE EIXOS 4,80 M, POTÊNCIA 189 CV EXCLUSIVE CARROCERIA - CHP DIURNO. AF_06/2014</v>
          </cell>
          <cell r="C7483" t="str">
            <v>CHP</v>
          </cell>
          <cell r="D7483">
            <v>108.09</v>
          </cell>
          <cell r="E7483" t="str">
            <v>SINAPI</v>
          </cell>
          <cell r="F7483" t="str">
            <v>E</v>
          </cell>
        </row>
        <row r="7484">
          <cell r="A7484" t="str">
            <v>S-5901</v>
          </cell>
          <cell r="B7484" t="str">
            <v>CAMINHÃO PIPA 10.000 L TRUCADO, PESO BRUTO TOTAL 23.000 KG, CARGA ÚTIL MÁXIMA 15.935 KG, DISTÂNCIA ENTRE EIXOS 4,8 M, POTÊNCIA 230 CV, INCLUSIVE TANQUE DE AÇO PARA TRANSPORTE DE ÁGUA - CHP DIURNO. AF_06/2014</v>
          </cell>
          <cell r="C7484" t="str">
            <v>CHP</v>
          </cell>
          <cell r="D7484">
            <v>163.38</v>
          </cell>
          <cell r="E7484" t="str">
            <v>SINAPI</v>
          </cell>
          <cell r="F7484" t="str">
            <v>E</v>
          </cell>
        </row>
        <row r="7485">
          <cell r="A7485" t="str">
            <v>S-5909</v>
          </cell>
          <cell r="B7485" t="str">
            <v>ESPARGIDOR DE ASFALTO PRESSURIZADO COM TANQUE DE 2500 L, REBOCÁVEL COM MOTOR A GASOLINA POTÊNCIA 3,4 HP - CHP DIURNO. AF_07/2014</v>
          </cell>
          <cell r="C7485" t="str">
            <v>CHP</v>
          </cell>
          <cell r="D7485">
            <v>28.28</v>
          </cell>
          <cell r="E7485" t="str">
            <v>SINAPI</v>
          </cell>
          <cell r="F7485" t="str">
            <v>E</v>
          </cell>
        </row>
        <row r="7486">
          <cell r="A7486" t="str">
            <v>S-5921</v>
          </cell>
          <cell r="B7486" t="str">
            <v>GRADE DE DISCO REBOCÁVEL COM 20 DISCOS 24" X 6 MM COM PNEUS PARA TRANSPORTE - CHP DIURNO. AF_06/2014</v>
          </cell>
          <cell r="C7486" t="str">
            <v>CHP</v>
          </cell>
          <cell r="D7486">
            <v>2.4900000000000002</v>
          </cell>
          <cell r="E7486" t="str">
            <v>SINAPI</v>
          </cell>
          <cell r="F7486" t="str">
            <v>E</v>
          </cell>
        </row>
        <row r="7487">
          <cell r="A7487" t="str">
            <v>S-5928</v>
          </cell>
          <cell r="B7487" t="str">
            <v>GUINDAUTO HIDRÁULICO, CAPACIDADE MÁXIMA DE CARGA 6200 KG, MOMENTO MÁXIMO DE CARGA 11,7 TM, ALCANCE MÁXIMO HORIZONTAL 9,70 M, INCLUSIVE CAMINHÃO TOCO PBT 16.000 KG, POTÊNCIA DE 189 CV - CHP DIURNO. AF_06/2014</v>
          </cell>
          <cell r="C7487" t="str">
            <v>CHP</v>
          </cell>
          <cell r="D7487">
            <v>135.4</v>
          </cell>
          <cell r="E7487" t="str">
            <v>SINAPI</v>
          </cell>
          <cell r="F7487" t="str">
            <v>E</v>
          </cell>
        </row>
        <row r="7488">
          <cell r="A7488" t="str">
            <v>S-5932</v>
          </cell>
          <cell r="B7488" t="str">
            <v>MOTONIVELADORA POTÊNCIA BÁSICA LÍQUIDA (PRIMEIRA MARCHA) 125 HP, PESO BRUTO 13032 KG, LARGURA DA LÂMINA DE 3,7 M - CHP DIURNO. AF_06/2014</v>
          </cell>
          <cell r="C7488" t="str">
            <v>CHP</v>
          </cell>
          <cell r="D7488">
            <v>136.81</v>
          </cell>
          <cell r="E7488" t="str">
            <v>SINAPI</v>
          </cell>
          <cell r="F7488" t="str">
            <v>E</v>
          </cell>
        </row>
        <row r="7489">
          <cell r="A7489" t="str">
            <v>S-5940</v>
          </cell>
          <cell r="B7489" t="str">
            <v>PÁ CARREGADEIRA SOBRE RODAS, POTÊNCIA LÍQUIDA 128 HP, CAPACIDADE DA CAÇAMBA 1,7 A 2,8 M3, PESO OPERACIONAL 11632 KG - CHP DIURNO. AF_06/2014</v>
          </cell>
          <cell r="C7489" t="str">
            <v>CHP</v>
          </cell>
          <cell r="D7489">
            <v>117.62</v>
          </cell>
          <cell r="E7489" t="str">
            <v>SINAPI</v>
          </cell>
          <cell r="F7489" t="str">
            <v>E</v>
          </cell>
        </row>
        <row r="7490">
          <cell r="A7490" t="str">
            <v>S-5944</v>
          </cell>
          <cell r="B7490" t="str">
            <v>PÁ CARREGADEIRA SOBRE RODAS, POTÊNCIA 197 HP, CAPACIDADE DA CAÇAMBA 2,5 A 3,5 M3, PESO OPERACIONAL 18338 KG - CHP DIURNO. AF_06/2014</v>
          </cell>
          <cell r="C7490" t="str">
            <v>CHP</v>
          </cell>
          <cell r="D7490">
            <v>132.68</v>
          </cell>
          <cell r="E7490" t="str">
            <v>SINAPI</v>
          </cell>
          <cell r="F7490" t="str">
            <v>E</v>
          </cell>
        </row>
        <row r="7491">
          <cell r="A7491" t="str">
            <v>S-5953</v>
          </cell>
          <cell r="B7491" t="str">
            <v>COMPRESSOR DE AR REBOCÁVEL, VAZÃO 189 PCM, PRESSÃO EFETIVA DE TRABALHO 102 PSI, MOTOR DIESEL, POTÊNCIA 63 CV - CHP DIURNO. AF_06/2015</v>
          </cell>
          <cell r="C7491" t="str">
            <v>CHP</v>
          </cell>
          <cell r="D7491">
            <v>29.21</v>
          </cell>
          <cell r="E7491" t="str">
            <v>SINAPI</v>
          </cell>
          <cell r="F7491" t="str">
            <v>E</v>
          </cell>
        </row>
        <row r="7492">
          <cell r="A7492" t="str">
            <v>S-6259</v>
          </cell>
          <cell r="B7492" t="str">
            <v>CAMINHÃO PIPA 6.000 L, PESO BRUTO TOTAL 13.000 KG, DISTÂNCIA ENTRE EIXOS 4,80 M, POTÊNCIA 189 CV INCLUSIVE TANQUE DE AÇO PARA TRANSPORTE DE ÁGUA, CAPACIDADE 6 M3 - CHP DIURNO. AF_06/2014</v>
          </cell>
          <cell r="C7492" t="str">
            <v>CHP</v>
          </cell>
          <cell r="D7492">
            <v>137.16999999999999</v>
          </cell>
          <cell r="E7492" t="str">
            <v>SINAPI</v>
          </cell>
          <cell r="F7492" t="str">
            <v>E</v>
          </cell>
        </row>
        <row r="7493">
          <cell r="A7493" t="str">
            <v>S-6879</v>
          </cell>
          <cell r="B7493" t="str">
            <v>ROLO COMPACTADOR DE PNEUS ESTÁTICO, PRESSÃO VARIÁVEL, POTÊNCIA 111 HP, PESO SEM/COM LASTRO 9,5 / 26 T, LARGURA DE TRABALHO 1,90 M - CHP DIURNO. AF_07/2014</v>
          </cell>
          <cell r="C7493" t="str">
            <v>CHP</v>
          </cell>
          <cell r="D7493">
            <v>116.21</v>
          </cell>
          <cell r="E7493" t="str">
            <v>SINAPI</v>
          </cell>
          <cell r="F7493" t="str">
            <v>E</v>
          </cell>
        </row>
        <row r="7494">
          <cell r="A7494" t="str">
            <v>S-7030</v>
          </cell>
          <cell r="B7494" t="str">
            <v>TANQUE DE ASFALTO ESTACIONÁRIO COM SERPENTINA, CAPACIDADE 30.000 L - CHP DIURNO. AF_06/2014</v>
          </cell>
          <cell r="C7494" t="str">
            <v>CHP</v>
          </cell>
          <cell r="D7494">
            <v>116.94</v>
          </cell>
          <cell r="E7494" t="str">
            <v>SINAPI</v>
          </cell>
          <cell r="F7494" t="str">
            <v>E</v>
          </cell>
        </row>
        <row r="7495">
          <cell r="A7495" t="str">
            <v>S-7042</v>
          </cell>
          <cell r="B7495" t="str">
            <v>MOTOBOMBA TRASH (PARA ÁGUA SUJA) AUTO ESCORVANTE, MOTOR GASOLINA DE 6,41 HP, DIÂMETROS DE SUCÇÃO X RECALQUE: 3" X 3", HM/Q = 10 MCA / 60 M3/H A 23 MCA / 0 M3/H - CHP DIURNO. AF_10/2014</v>
          </cell>
          <cell r="C7495" t="str">
            <v>CHP</v>
          </cell>
          <cell r="D7495">
            <v>6.76</v>
          </cell>
          <cell r="E7495" t="str">
            <v>SINAPI</v>
          </cell>
          <cell r="F7495" t="str">
            <v>E</v>
          </cell>
        </row>
        <row r="7496">
          <cell r="A7496" t="str">
            <v>S-7049</v>
          </cell>
          <cell r="B7496" t="str">
            <v>ROLO COMPACTADOR PE DE CARNEIRO VIBRATORIO, POTENCIA 125 HP, PESO OPERACIONAL SEM/COM LASTRO 11,95 / 13,30 T, IMPACTO DINAMICO 38,5 / 22,5 T, LARGURA DE TRABALHO 2,15 M - CHP DIURNO. AF_06/2014</v>
          </cell>
          <cell r="C7496" t="str">
            <v>CHP</v>
          </cell>
          <cell r="D7496">
            <v>121.94</v>
          </cell>
          <cell r="E7496" t="str">
            <v>SINAPI</v>
          </cell>
          <cell r="F7496" t="str">
            <v>E</v>
          </cell>
        </row>
        <row r="7497">
          <cell r="A7497" t="str">
            <v>S-67826</v>
          </cell>
          <cell r="B7497" t="str">
            <v>CAMINHÃO BASCULANTE 6 M3 TOCO, PESO BRUTO TOTAL 16.000 KG, CARGA ÚTIL MÁXIMA 11.130 KG, DISTÂNCIA ENTRE EIXOS 5,36 M, POTÊNCIA 185 CV, INCLUSIVE CAÇAMBA METÁLICA - CHP DIURNO. AF_06/2014</v>
          </cell>
          <cell r="C7497" t="str">
            <v>CHP</v>
          </cell>
          <cell r="D7497">
            <v>104.46</v>
          </cell>
          <cell r="E7497" t="str">
            <v>SINAPI</v>
          </cell>
          <cell r="F7497" t="str">
            <v>E</v>
          </cell>
        </row>
        <row r="7498">
          <cell r="A7498" t="str">
            <v>S-73417</v>
          </cell>
          <cell r="B7498" t="str">
            <v>GRUPO GERADOR ESTACIONÁRIO, MOTOR DIESEL POTÊNCIA 170 KVA - CHP DIURNO. AF_02/2016</v>
          </cell>
          <cell r="C7498" t="str">
            <v>CHP</v>
          </cell>
          <cell r="D7498">
            <v>97.61</v>
          </cell>
          <cell r="E7498" t="str">
            <v>SINAPI</v>
          </cell>
          <cell r="F7498" t="str">
            <v>E</v>
          </cell>
        </row>
        <row r="7499">
          <cell r="A7499" t="str">
            <v>S-73436</v>
          </cell>
          <cell r="B7499" t="str">
            <v>ROLO COMPACTADOR VIBRATÓRIO PÉ DE CARNEIRO PARA SOLOS, POTÊNCIA 80 HP, PESO OPERACIONAL SEM/COM LASTRO 7,4 / 8,8 T, LARGURA DE TRABALHO 1,68 M - CHP DIURNO. AF_02/2016</v>
          </cell>
          <cell r="C7499" t="str">
            <v>CHP</v>
          </cell>
          <cell r="D7499">
            <v>141.57</v>
          </cell>
          <cell r="E7499" t="str">
            <v>SINAPI</v>
          </cell>
          <cell r="F7499" t="str">
            <v>E</v>
          </cell>
        </row>
        <row r="7500">
          <cell r="A7500" t="str">
            <v>S-73467</v>
          </cell>
          <cell r="B7500" t="str">
            <v>CAMINHÃO TOCO, PBT 14.300 KG, CARGA ÚTIL MÁX. 9.710 KG, DIST. ENTRE EIXOS 3,56 M, POTÊNCIA 185 CV, INCLUSIVE CARROCERIA FIXA ABERTA DE MADEIRA P/ TRANSPORTE GERAL DE CARGA SECA, DIMEN. APROX. 2,50 X 6,50 X 0,50 M - CHP DIURNO. AF_06/2014</v>
          </cell>
          <cell r="C7500" t="str">
            <v>CHP</v>
          </cell>
          <cell r="D7500">
            <v>97.27</v>
          </cell>
          <cell r="E7500" t="str">
            <v>SINAPI</v>
          </cell>
          <cell r="F7500" t="str">
            <v>E</v>
          </cell>
        </row>
        <row r="7501">
          <cell r="A7501" t="str">
            <v>S-73536</v>
          </cell>
          <cell r="B7501" t="str">
            <v>MOTOBOMBA CENTRÍFUGA, MOTOR A GASOLINA, POTÊNCIA 5,42 HP, BOCAIS 1 1/2" X 1", DIÂMETRO ROTOR 143 MM HM/Q = 6 MCA / 16,8 M3/H A 38 MCA / 6,6 M3/H - CHP DIURNO. AF_06/2014</v>
          </cell>
          <cell r="C7501" t="str">
            <v>CHP</v>
          </cell>
          <cell r="D7501">
            <v>5.73</v>
          </cell>
          <cell r="E7501" t="str">
            <v>SINAPI</v>
          </cell>
          <cell r="F7501" t="str">
            <v>E</v>
          </cell>
        </row>
        <row r="7502">
          <cell r="A7502" t="str">
            <v>S-83362</v>
          </cell>
          <cell r="B7502" t="str">
            <v>ESPARGIDOR DE ASFALTO PRESSURIZADO, TANQUE 6 M3 COM ISOLAÇÃO TÉRMICA, AQUECIDO COM 2 MAÇARICOS, COM BARRA ESPARGIDORA 3,60 M, MONTADO SOBRE CAMINHÃO  TOCO, PBT 14.300 KG, POTÊNCIA 185 CV - CHP DIURNO. AF_08/2015</v>
          </cell>
          <cell r="C7502" t="str">
            <v>CHP</v>
          </cell>
          <cell r="D7502">
            <v>162.22</v>
          </cell>
          <cell r="E7502" t="str">
            <v>SINAPI</v>
          </cell>
          <cell r="F7502" t="str">
            <v>E</v>
          </cell>
        </row>
        <row r="7503">
          <cell r="A7503" t="str">
            <v>S-83765</v>
          </cell>
          <cell r="B7503" t="str">
            <v>GRUPO DE SOLDAGEM COM GERADOR A DIESEL 60 CV PARA SOLDA ELÉTRICA, SOBRE 04 RODAS, COM MOTOR 4 CILINDROS 600 A - CHP DIURNO. AF_02/2016</v>
          </cell>
          <cell r="C7503" t="str">
            <v>CHP</v>
          </cell>
          <cell r="D7503">
            <v>75.98</v>
          </cell>
          <cell r="E7503" t="str">
            <v>SINAPI</v>
          </cell>
          <cell r="F7503" t="str">
            <v>E</v>
          </cell>
        </row>
        <row r="7504">
          <cell r="A7504" t="str">
            <v>S-87445</v>
          </cell>
          <cell r="B7504" t="str">
            <v>BETONEIRA CAPACIDADE NOMINAL 400 L, CAPACIDADE DE MISTURA 310 L, MOTOR A DIESEL POTÊNCIA 5,0 HP, SEM CARREGADOR - CHP DIURNO. AF_06/2014</v>
          </cell>
          <cell r="C7504" t="str">
            <v>CHP</v>
          </cell>
          <cell r="D7504">
            <v>2.72</v>
          </cell>
          <cell r="E7504" t="str">
            <v>SINAPI</v>
          </cell>
          <cell r="F7504" t="str">
            <v>E</v>
          </cell>
        </row>
        <row r="7505">
          <cell r="A7505" t="str">
            <v>S-88386</v>
          </cell>
          <cell r="B7505" t="str">
            <v>MISTURADOR DE ARGAMASSA, EIXO HORIZONTAL, CAPACIDADE DE MISTURA 300 KG, MOTOR ELÉTRICO POTÊNCIA 5 CV - CHP DIURNO. AF_06/2014</v>
          </cell>
          <cell r="C7505" t="str">
            <v>CHP</v>
          </cell>
          <cell r="D7505">
            <v>3.14</v>
          </cell>
          <cell r="E7505" t="str">
            <v>SINAPI</v>
          </cell>
          <cell r="F7505" t="str">
            <v>E</v>
          </cell>
        </row>
        <row r="7506">
          <cell r="A7506" t="str">
            <v>S-88393</v>
          </cell>
          <cell r="B7506" t="str">
            <v>MISTURADOR DE ARGAMASSA, EIXO HORIZONTAL, CAPACIDADE DE MISTURA 600 KG, MOTOR ELÉTRICO POTÊNCIA 7,5 CV - CHP DIURNO. AF_06/2014</v>
          </cell>
          <cell r="C7506" t="str">
            <v>CHP</v>
          </cell>
          <cell r="D7506">
            <v>4.3</v>
          </cell>
          <cell r="E7506" t="str">
            <v>SINAPI</v>
          </cell>
          <cell r="F7506" t="str">
            <v>E</v>
          </cell>
        </row>
        <row r="7507">
          <cell r="A7507" t="str">
            <v>S-88399</v>
          </cell>
          <cell r="B7507" t="str">
            <v>MISTURADOR DE ARGAMASSA, EIXO HORIZONTAL, CAPACIDADE DE MISTURA 160 KG, MOTOR ELÉTRICO POTÊNCIA 3 CV - CHP DIURNO. AF_06/2014</v>
          </cell>
          <cell r="C7507" t="str">
            <v>CHP</v>
          </cell>
          <cell r="D7507">
            <v>2.35</v>
          </cell>
          <cell r="E7507" t="str">
            <v>SINAPI</v>
          </cell>
          <cell r="F7507" t="str">
            <v>E</v>
          </cell>
        </row>
        <row r="7508">
          <cell r="A7508" t="str">
            <v>S-88418</v>
          </cell>
          <cell r="B7508" t="str">
            <v>PROJETOR DE ARGAMASSA, CAPACIDADE DE PROJEÇÃO 1,5 M3/H, ALCANCE DE 30 ATÉ 60 M, MOTOR ELÉTRICO POTÊNCIA 7,5 HP - CHP DIURNO. AF_06/2014</v>
          </cell>
          <cell r="C7508" t="str">
            <v>CHP</v>
          </cell>
          <cell r="D7508">
            <v>10.59</v>
          </cell>
          <cell r="E7508" t="str">
            <v>SINAPI</v>
          </cell>
          <cell r="F7508" t="str">
            <v>E</v>
          </cell>
        </row>
        <row r="7509">
          <cell r="A7509" t="str">
            <v>S-88433</v>
          </cell>
          <cell r="B7509" t="str">
            <v>PROJETOR DE ARGAMASSA, CAPACIDADE DE PROJEÇÃO 2 M3/H, ALCANCE ATÉ 50 M, MOTOR ELÉTRICO POTÊNCIA 7,5 HP - CHP DIURNO. AF_06/2014</v>
          </cell>
          <cell r="C7509" t="str">
            <v>CHP</v>
          </cell>
          <cell r="D7509">
            <v>13.17</v>
          </cell>
          <cell r="E7509" t="str">
            <v>SINAPI</v>
          </cell>
          <cell r="F7509" t="str">
            <v>E</v>
          </cell>
        </row>
        <row r="7510">
          <cell r="A7510" t="str">
            <v>S-88830</v>
          </cell>
          <cell r="B7510" t="str">
            <v>BETONEIRA CAPACIDADE NOMINAL DE 400 L, CAPACIDADE DE MISTURA 280 L, MOTOR ELÉTRICO TRIFÁSICO POTÊNCIA DE 2 CV, SEM CARREGADOR - CHP DIURNO. AF_10/2014</v>
          </cell>
          <cell r="C7510" t="str">
            <v>CHP</v>
          </cell>
          <cell r="D7510">
            <v>1.1399999999999999</v>
          </cell>
          <cell r="E7510" t="str">
            <v>SINAPI</v>
          </cell>
          <cell r="F7510" t="str">
            <v>E</v>
          </cell>
        </row>
        <row r="7511">
          <cell r="A7511" t="str">
            <v>S-88843</v>
          </cell>
          <cell r="B7511" t="str">
            <v>TRATOR DE ESTEIRAS, POTÊNCIA 125 HP, PESO OPERACIONAL 12,9 T, COM LÂMINA 2,7 M3 - CHP DIURNO. AF_10/2014</v>
          </cell>
          <cell r="C7511" t="str">
            <v>CHP</v>
          </cell>
          <cell r="D7511">
            <v>119.4</v>
          </cell>
          <cell r="E7511" t="str">
            <v>SINAPI</v>
          </cell>
          <cell r="F7511" t="str">
            <v>E</v>
          </cell>
        </row>
        <row r="7512">
          <cell r="A7512" t="str">
            <v>S-88907</v>
          </cell>
          <cell r="B7512" t="str">
            <v>ESCAVADEIRA HIDRÁULICA SOBRE ESTEIRAS, CAÇAMBA 1,20 M3, PESO OPERACIONAL 21 T, POTÊNCIA BRUTA 155 HP - CHP DIURNO. AF_06/2014</v>
          </cell>
          <cell r="C7512" t="str">
            <v>CHP</v>
          </cell>
          <cell r="D7512">
            <v>142.78</v>
          </cell>
          <cell r="E7512" t="str">
            <v>SINAPI</v>
          </cell>
          <cell r="F7512" t="str">
            <v>E</v>
          </cell>
        </row>
        <row r="7513">
          <cell r="A7513" t="str">
            <v>S-89021</v>
          </cell>
          <cell r="B7513" t="str">
            <v>BOMBA SUBMERSÍVEL ELÉTRICA TRIFÁSICA, POTÊNCIA 2,96 HP, Ø ROTOR 144 MM SEMI-ABERTO, BOCAL DE SAÍDA Ø 2, HM/Q = 2 MCA / 38,8 M3/H A 28 MCA / 5 M3/H - CHP DIURNO. AF_06/2014</v>
          </cell>
          <cell r="C7513" t="str">
            <v>CHP</v>
          </cell>
          <cell r="D7513">
            <v>1.69</v>
          </cell>
          <cell r="E7513" t="str">
            <v>SINAPI</v>
          </cell>
          <cell r="F7513" t="str">
            <v>E</v>
          </cell>
        </row>
        <row r="7514">
          <cell r="A7514" t="str">
            <v>S-89028</v>
          </cell>
          <cell r="B7514" t="str">
            <v>TANQUE DE ASFALTO ESTACIONÁRIO COM MAÇARICO, CAPACIDADE 20.000 L - CHP DIURNO. AF_06/2014</v>
          </cell>
          <cell r="C7514" t="str">
            <v>CHP</v>
          </cell>
          <cell r="D7514">
            <v>107.8</v>
          </cell>
          <cell r="E7514" t="str">
            <v>SINAPI</v>
          </cell>
          <cell r="F7514" t="str">
            <v>E</v>
          </cell>
        </row>
        <row r="7515">
          <cell r="A7515" t="str">
            <v>S-89032</v>
          </cell>
          <cell r="B7515" t="str">
            <v>TRATOR DE ESTEIRAS, POTÊNCIA 100 HP, PESO OPERACIONAL 9,4 T, COM LÂMINA 2,19 M3 - CHP DIURNO. AF_06/2014</v>
          </cell>
          <cell r="C7515" t="str">
            <v>CHP</v>
          </cell>
          <cell r="D7515">
            <v>109.22</v>
          </cell>
          <cell r="E7515" t="str">
            <v>SINAPI</v>
          </cell>
          <cell r="F7515" t="str">
            <v>E</v>
          </cell>
        </row>
        <row r="7516">
          <cell r="A7516" t="str">
            <v>S-89035</v>
          </cell>
          <cell r="B7516" t="str">
            <v>TRATOR DE PNEUS, POTÊNCIA 85 CV, TRAÇÃO 4X4, PESO COM LASTRO DE 4.675 KG - CHP DIURNO. AF_06/2014</v>
          </cell>
          <cell r="C7516" t="str">
            <v>CHP</v>
          </cell>
          <cell r="D7516">
            <v>104.75</v>
          </cell>
          <cell r="E7516" t="str">
            <v>SINAPI</v>
          </cell>
          <cell r="F7516" t="str">
            <v>E</v>
          </cell>
        </row>
        <row r="7517">
          <cell r="A7517" t="str">
            <v>S-89225</v>
          </cell>
          <cell r="B7517" t="str">
            <v>BETONEIRA CAPACIDADE NOMINAL DE 600 L, CAPACIDADE DE MISTURA 360 L, MOTOR ELÉTRICO TRIFÁSICO POTÊNCIA DE 4 CV, SEM CARREGADOR - CHP DIURNO. AF_11/2014</v>
          </cell>
          <cell r="C7517" t="str">
            <v>CHP</v>
          </cell>
          <cell r="D7517">
            <v>3.24</v>
          </cell>
          <cell r="E7517" t="str">
            <v>SINAPI</v>
          </cell>
          <cell r="F7517" t="str">
            <v>E</v>
          </cell>
        </row>
        <row r="7518">
          <cell r="A7518" t="str">
            <v>S-89234</v>
          </cell>
          <cell r="B7518" t="str">
            <v>FRESADORA DE ASFALTO A FRIO SOBRE RODAS, LARGURA FRESAGEM DE 1,0 M, POTÊNCIA 208 HP - CHP DIURNO. AF_11/2014</v>
          </cell>
          <cell r="C7518" t="str">
            <v>CHP</v>
          </cell>
          <cell r="D7518">
            <v>377.78</v>
          </cell>
          <cell r="E7518" t="str">
            <v>SINAPI</v>
          </cell>
          <cell r="F7518" t="str">
            <v>E</v>
          </cell>
        </row>
        <row r="7519">
          <cell r="A7519" t="str">
            <v>S-89242</v>
          </cell>
          <cell r="B7519" t="str">
            <v>FRESADORA DE ASFALTO A FRIO SOBRE RODAS, LARGURA FRESAGEM DE 2,0 M, POTÊNCIA 550 HP - CHP DIURNO. AF_11/2014</v>
          </cell>
          <cell r="C7519" t="str">
            <v>CHP</v>
          </cell>
          <cell r="D7519">
            <v>868.74</v>
          </cell>
          <cell r="E7519" t="str">
            <v>SINAPI</v>
          </cell>
          <cell r="F7519" t="str">
            <v>E</v>
          </cell>
        </row>
        <row r="7520">
          <cell r="A7520" t="str">
            <v>S-89250</v>
          </cell>
          <cell r="B7520" t="str">
            <v>RECICLADORA DE ASFALTO A FRIO SOBRE RODAS, LARGURA FRESAGEM DE 2,0 M, POTÊNCIA 422 HP - CHP DIURNO. AF_11/2014</v>
          </cell>
          <cell r="C7520" t="str">
            <v>CHP</v>
          </cell>
          <cell r="D7520">
            <v>755.1</v>
          </cell>
          <cell r="E7520" t="str">
            <v>SINAPI</v>
          </cell>
          <cell r="F7520" t="str">
            <v>E</v>
          </cell>
        </row>
        <row r="7521">
          <cell r="A7521" t="str">
            <v>S-89257</v>
          </cell>
          <cell r="B7521" t="str">
            <v>VIBROACABADORA DE ASFALTO SOBRE ESTEIRAS, LARGURA DE PAVIMENTAÇÃO 2,13 M A 4,55 M, POTÊNCIA 100 HP CAPACIDADE 400 T/H - CHP DIURNO. AF_11/2014</v>
          </cell>
          <cell r="C7521" t="str">
            <v>CHP</v>
          </cell>
          <cell r="D7521">
            <v>219.3</v>
          </cell>
          <cell r="E7521" t="str">
            <v>SINAPI</v>
          </cell>
          <cell r="F7521" t="str">
            <v>E</v>
          </cell>
        </row>
        <row r="7522">
          <cell r="A7522" t="str">
            <v>S-89272</v>
          </cell>
          <cell r="B7522" t="str">
            <v>GUINDASTE HIDRÁULICO AUTOPROPELIDO, COM LANÇA TELESCÓPICA 28,80 M, CAPACIDADE MÁXIMA 30 T, POTÊNCIA 97 KW, TRAÇÃO 4 X 4 - CHP DIURNO. AF_11/2014</v>
          </cell>
          <cell r="C7522" t="str">
            <v>CHP</v>
          </cell>
          <cell r="D7522">
            <v>113.55</v>
          </cell>
          <cell r="E7522" t="str">
            <v>SINAPI</v>
          </cell>
          <cell r="F7522" t="str">
            <v>E</v>
          </cell>
        </row>
        <row r="7523">
          <cell r="A7523" t="str">
            <v>S-89278</v>
          </cell>
          <cell r="B7523" t="str">
            <v>BETONEIRA CAPACIDADE NOMINAL DE 600 L, CAPACIDADE DE MISTURA 440 L, MOTOR A DIESEL POTÊNCIA 10 HP, COM CARREGADOR - CHP DIURNO. AF_11/2014</v>
          </cell>
          <cell r="C7523" t="str">
            <v>CHP</v>
          </cell>
          <cell r="D7523">
            <v>6.47</v>
          </cell>
          <cell r="E7523" t="str">
            <v>SINAPI</v>
          </cell>
          <cell r="F7523" t="str">
            <v>E</v>
          </cell>
        </row>
        <row r="7524">
          <cell r="A7524" t="str">
            <v>S-89843</v>
          </cell>
          <cell r="B7524" t="str">
            <v>BATE-ESTACAS POR GRAVIDADE, POTÊNCIA DE 160 HP, PESO DO MARTELO ATÉ 3 TONELADAS - CHP DIURNO. AF_11/2014</v>
          </cell>
          <cell r="C7524" t="str">
            <v>CHP</v>
          </cell>
          <cell r="D7524">
            <v>130.16999999999999</v>
          </cell>
          <cell r="E7524" t="str">
            <v>SINAPI</v>
          </cell>
          <cell r="F7524" t="str">
            <v>E</v>
          </cell>
        </row>
        <row r="7525">
          <cell r="A7525" t="str">
            <v>S-89876</v>
          </cell>
          <cell r="B7525" t="str">
            <v>CAMINHÃO BASCULANTE 14 M3, COM CAVALO MECÂNICO DE CAPACIDADE MÁXIMA DE TRAÇÃO COMBINADO DE 36000 KG, POTÊNCIA 286 CV, INCLUSIVE SEMIREBOQUE COM CAÇAMBA METÁLICA - CHP DIURNO. AF_12/2014</v>
          </cell>
          <cell r="C7525" t="str">
            <v>CHP</v>
          </cell>
          <cell r="D7525">
            <v>176.59</v>
          </cell>
          <cell r="E7525" t="str">
            <v>SINAPI</v>
          </cell>
          <cell r="F7525" t="str">
            <v>E</v>
          </cell>
        </row>
        <row r="7526">
          <cell r="A7526" t="str">
            <v>S-89883</v>
          </cell>
          <cell r="B7526" t="str">
            <v>CAMINHÃO BASCULANTE 18 M3, COM CAVALO MECÂNICO DE CAPACIDADE MÁXIMA DE TRAÇÃO COMBINADO DE 45000 KG, POTÊNCIA 330 CV, INCLUSIVE SEMIREBOQUE COM CAÇAMBA METÁLICA - CHP DIURNO. AF_12/2014</v>
          </cell>
          <cell r="C7526" t="str">
            <v>CHP</v>
          </cell>
          <cell r="D7526">
            <v>193.63</v>
          </cell>
          <cell r="E7526" t="str">
            <v>SINAPI</v>
          </cell>
          <cell r="F7526" t="str">
            <v>E</v>
          </cell>
        </row>
        <row r="7527">
          <cell r="A7527" t="str">
            <v>S-90586</v>
          </cell>
          <cell r="B7527" t="str">
            <v>VIBRADOR DE IMERSÃO, DIÂMETRO DE PONTEIRA 45MM, MOTOR ELÉTRICO TRIFÁSICO POTÊNCIA DE 2 CV - CHP DIURNO. AF_06/2015</v>
          </cell>
          <cell r="C7527" t="str">
            <v>CHP</v>
          </cell>
          <cell r="D7527">
            <v>1.22</v>
          </cell>
          <cell r="E7527" t="str">
            <v>SINAPI</v>
          </cell>
          <cell r="F7527" t="str">
            <v>E</v>
          </cell>
        </row>
        <row r="7528">
          <cell r="A7528" t="str">
            <v>S-90625</v>
          </cell>
          <cell r="B7528" t="str">
            <v>PERFURATRIZ MANUAL, TORQUE MÁXIMO 83 N.M, POTÊNCIA 5 CV, COM DIÂMETRO MÁXIMO 4" - CHP DIURNO. AF_06/2015</v>
          </cell>
          <cell r="C7528" t="str">
            <v>CHP</v>
          </cell>
          <cell r="D7528">
            <v>5.26</v>
          </cell>
          <cell r="E7528" t="str">
            <v>SINAPI</v>
          </cell>
          <cell r="F7528" t="str">
            <v>E</v>
          </cell>
        </row>
        <row r="7529">
          <cell r="A7529" t="str">
            <v>S-90631</v>
          </cell>
          <cell r="B7529" t="str">
            <v>PERFURATRIZ SOBRE ESTEIRA, TORQUE MÁXIMO 600 KGF, PESO MÉDIO 1000 KG, POTÊNCIA 20 HP, DIÂMETRO MÁXIMO 10" - CHP DIURNO. AF_06/2015</v>
          </cell>
          <cell r="C7529" t="str">
            <v>CHP</v>
          </cell>
          <cell r="D7529">
            <v>95.02</v>
          </cell>
          <cell r="E7529" t="str">
            <v>SINAPI</v>
          </cell>
          <cell r="F7529" t="str">
            <v>E</v>
          </cell>
        </row>
        <row r="7530">
          <cell r="A7530" t="str">
            <v>S-90637</v>
          </cell>
          <cell r="B7530" t="str">
            <v>MISTURADOR DUPLO HORIZONTAL DE ALTA TURBULÊNCIA, CAPACIDADE / VOLUME 2 X 500 LITROS, MOTORES ELÉTRICOS MÍNIMO 5 CV CADA, PARA NATA CIMENTO, ARGAMASSA E OUTROS - CHP DIURNO. AF_06/2015</v>
          </cell>
          <cell r="C7530" t="str">
            <v>CHP</v>
          </cell>
          <cell r="D7530">
            <v>9.6199999999999992</v>
          </cell>
          <cell r="E7530" t="str">
            <v>SINAPI</v>
          </cell>
          <cell r="F7530" t="str">
            <v>E</v>
          </cell>
        </row>
        <row r="7531">
          <cell r="A7531" t="str">
            <v>S-90643</v>
          </cell>
          <cell r="B7531" t="str">
            <v>BOMBA TRIPLEX, PARA INJEÇÃO DE NATA DE CIMENTO, VAZÃO MÁXIMA DE 100 LITROS/MINUTO, PRESSÃO MÁXIMA DE 70 BAR - CHP DIURNO. AF_06/2015</v>
          </cell>
          <cell r="C7531" t="str">
            <v>CHP</v>
          </cell>
          <cell r="D7531">
            <v>13.67</v>
          </cell>
          <cell r="E7531" t="str">
            <v>SINAPI</v>
          </cell>
          <cell r="F7531" t="str">
            <v>E</v>
          </cell>
        </row>
        <row r="7532">
          <cell r="A7532" t="str">
            <v>S-90650</v>
          </cell>
          <cell r="B7532" t="str">
            <v>BOMBA CENTRÍFUGA MONOESTÁGIO COM MOTOR ELÉTRICO MONOFÁSICO, POTÊNCIA 15 HP, DIÂMETRO DO ROTOR 173 MM, HM/Q = 30 MCA / 90 M3/H A 45 MCA / 55 M3/H - CHP DIURNO. AF_06/2015</v>
          </cell>
          <cell r="C7532" t="str">
            <v>CHP</v>
          </cell>
          <cell r="D7532">
            <v>6.79</v>
          </cell>
          <cell r="E7532" t="str">
            <v>SINAPI</v>
          </cell>
          <cell r="F7532" t="str">
            <v>E</v>
          </cell>
        </row>
        <row r="7533">
          <cell r="A7533" t="str">
            <v>S-90656</v>
          </cell>
          <cell r="B7533" t="str">
            <v>BOMBA DE PROJEÇÃO DE CONCRETO SECO, POTÊNCIA 10 CV, VAZÃO 3 M3/H - CHP DIURNO. AF_06/2015</v>
          </cell>
          <cell r="C7533" t="str">
            <v>CHP</v>
          </cell>
          <cell r="D7533">
            <v>9.51</v>
          </cell>
          <cell r="E7533" t="str">
            <v>SINAPI</v>
          </cell>
          <cell r="F7533" t="str">
            <v>E</v>
          </cell>
        </row>
        <row r="7534">
          <cell r="A7534" t="str">
            <v>S-90662</v>
          </cell>
          <cell r="B7534" t="str">
            <v>BOMBA DE PROJEÇÃO DE CONCRETO SECO, POTÊNCIA 10 CV, VAZÃO 6 M3/H - CHP DIURNO. AF_06/2015</v>
          </cell>
          <cell r="C7534" t="str">
            <v>CHP</v>
          </cell>
          <cell r="D7534">
            <v>9.93</v>
          </cell>
          <cell r="E7534" t="str">
            <v>SINAPI</v>
          </cell>
          <cell r="F7534" t="str">
            <v>E</v>
          </cell>
        </row>
        <row r="7535">
          <cell r="A7535" t="str">
            <v>S-90668</v>
          </cell>
          <cell r="B7535" t="str">
            <v>PROJETOR PNEUMÁTICO DE ARGAMASSA PARA CHAPISCO E REBOCO COM RECIPIENTE ACOPLADO, TIPO CANEQUINHA, COM COMPRESSOR DE AR REBOCÁVEL VAZÃO 89 PCM E MOTOR DIESEL DE 20 CV - CHP DIURNO. AF_06/2015</v>
          </cell>
          <cell r="C7535" t="str">
            <v>CHP</v>
          </cell>
          <cell r="D7535">
            <v>15.81</v>
          </cell>
          <cell r="E7535" t="str">
            <v>SINAPI</v>
          </cell>
          <cell r="F7535" t="str">
            <v>E</v>
          </cell>
        </row>
        <row r="7536">
          <cell r="A7536" t="str">
            <v>S-90674</v>
          </cell>
          <cell r="B7536" t="str">
            <v>PERFURATRIZ COM TORRE METÁLICA PARA EXECUÇÃO DE ESTACA HÉLICE CONTÍNUA, PROFUNDIDADE MÁXIMA DE 30 M, DIÂMETRO MÁXIMO DE 800 MM, POTÊNCIA INSTALADA DE 268 HP, MESA ROTATIVA COM TORQUE MÁXIMO DE 170 KNM - CHP DIURNO. AF_06/2015</v>
          </cell>
          <cell r="C7536" t="str">
            <v>CHP</v>
          </cell>
          <cell r="D7536">
            <v>367.77</v>
          </cell>
          <cell r="E7536" t="str">
            <v>SINAPI</v>
          </cell>
          <cell r="F7536" t="str">
            <v>E</v>
          </cell>
        </row>
        <row r="7537">
          <cell r="A7537" t="str">
            <v>S-90680</v>
          </cell>
          <cell r="B7537" t="str">
            <v>PERFURATRIZ HIDRÁULICA SOBRE CAMINHÃO COM TRADO CURTO ACOPLADO, PROFUNDIDADE MÁXIMA DE 20 M, DIÂMETRO MÁXIMO DE 1500 MM, POTÊNCIA INSTALADA DE 137 HP, MESA ROTATIVA COM TORQUE MÁXIMO DE 30 KNM - CHP DIURNO. AF_06/2015</v>
          </cell>
          <cell r="C7537" t="str">
            <v>CHP</v>
          </cell>
          <cell r="D7537">
            <v>223.18</v>
          </cell>
          <cell r="E7537" t="str">
            <v>SINAPI</v>
          </cell>
          <cell r="F7537" t="str">
            <v>E</v>
          </cell>
        </row>
        <row r="7538">
          <cell r="A7538" t="str">
            <v>S-90686</v>
          </cell>
          <cell r="B7538" t="str">
            <v>MANIPULADOR TELESCÓPICO, POTÊNCIA DE 85 HP, CAPACIDADE DE CARGA DE 3.500 KG, ALTURA MÁXIMA DE ELEVAÇÃO DE 12,3 M - CHP DIURNO. AF_06/2015</v>
          </cell>
          <cell r="C7538" t="str">
            <v>CHP</v>
          </cell>
          <cell r="D7538">
            <v>107.33</v>
          </cell>
          <cell r="E7538" t="str">
            <v>SINAPI</v>
          </cell>
          <cell r="F7538" t="str">
            <v>E</v>
          </cell>
        </row>
        <row r="7539">
          <cell r="A7539" t="str">
            <v>S-90692</v>
          </cell>
          <cell r="B7539" t="str">
            <v>MINICARREGADEIRA SOBRE RODAS, POTÊNCIA LÍQUIDA DE 47 HP, CAPACIDADE NOMINAL DE OPERAÇÃO DE 646 KG - CHP DIURNO. AF_06/2015</v>
          </cell>
          <cell r="C7539" t="str">
            <v>CHP</v>
          </cell>
          <cell r="D7539">
            <v>84.03</v>
          </cell>
          <cell r="E7539" t="str">
            <v>SINAPI</v>
          </cell>
          <cell r="F7539" t="str">
            <v>E</v>
          </cell>
        </row>
        <row r="7540">
          <cell r="A7540" t="str">
            <v>S-90964</v>
          </cell>
          <cell r="B7540" t="str">
            <v>COMPRESSOR DE AR REBOCÁVEL, VAZÃO 89 PCM, PRESSÃO EFETIVA DE TRABALHO 102 PSI, MOTOR DIESEL, POTÊNCIA 20 CV - CHP DIURNO. AF_06/2015</v>
          </cell>
          <cell r="C7540" t="str">
            <v>CHP</v>
          </cell>
          <cell r="D7540">
            <v>14.93</v>
          </cell>
          <cell r="E7540" t="str">
            <v>SINAPI</v>
          </cell>
          <cell r="F7540" t="str">
            <v>E</v>
          </cell>
        </row>
        <row r="7541">
          <cell r="A7541" t="str">
            <v>S-90972</v>
          </cell>
          <cell r="B7541" t="str">
            <v>COMPRESSOR DE AR REBOCAVEL, VAZÃO 250 PCM, PRESSAO DE TRABALHO 102 PSI, MOTOR A DIESEL POTÊNCIA 81 CV - CHP DIURNO. AF_06/2015</v>
          </cell>
          <cell r="C7541" t="str">
            <v>CHP</v>
          </cell>
          <cell r="D7541">
            <v>37.85</v>
          </cell>
          <cell r="E7541" t="str">
            <v>SINAPI</v>
          </cell>
          <cell r="F7541" t="str">
            <v>E</v>
          </cell>
        </row>
        <row r="7542">
          <cell r="A7542" t="str">
            <v>S-90979</v>
          </cell>
          <cell r="B7542" t="str">
            <v>COMPRESSOR DE AR REBOCÁVEL, VAZÃO 748 PCM, PRESSÃO EFETIVA DE TRABALHO 102 PSI, MOTOR DIESEL, POTÊNCIA 210 CV - CHP DIURNO. AF_06/2015</v>
          </cell>
          <cell r="C7542" t="str">
            <v>CHP</v>
          </cell>
          <cell r="D7542">
            <v>97.79</v>
          </cell>
          <cell r="E7542" t="str">
            <v>SINAPI</v>
          </cell>
          <cell r="F7542" t="str">
            <v>E</v>
          </cell>
        </row>
        <row r="7543">
          <cell r="A7543" t="str">
            <v>S-90991</v>
          </cell>
          <cell r="B7543" t="str">
            <v>ESCAVADEIRA HIDRÁULICA SOBRE ESTEIRAS, CAÇAMBA 0,80 M3, PESO OPERACIONAL 17,8 T, POTÊNCIA LÍQUIDA 110 HP - CHP DIURNO. AF_10/2014</v>
          </cell>
          <cell r="C7543" t="str">
            <v>CHP</v>
          </cell>
          <cell r="D7543">
            <v>120.18</v>
          </cell>
          <cell r="E7543" t="str">
            <v>SINAPI</v>
          </cell>
          <cell r="F7543" t="str">
            <v>E</v>
          </cell>
        </row>
        <row r="7544">
          <cell r="A7544" t="str">
            <v>S-90999</v>
          </cell>
          <cell r="B7544" t="str">
            <v>COMPRESSOR DE AR REBOCAVEL, VAZÃO 400 PCM, PRESSAO DE TRABALHO 102 PSI, MOTOR A DIESEL POTÊNCIA 110 CV - CHP DIURNO. AF_06/2015</v>
          </cell>
          <cell r="C7544" t="str">
            <v>CHP</v>
          </cell>
          <cell r="D7544">
            <v>50.12</v>
          </cell>
          <cell r="E7544" t="str">
            <v>SINAPI</v>
          </cell>
          <cell r="F7544" t="str">
            <v>E</v>
          </cell>
        </row>
        <row r="7545">
          <cell r="A7545" t="str">
            <v>S-91031</v>
          </cell>
          <cell r="B7545" t="str">
            <v>CAMINHÃO TRUCADO (C/ TERCEIRO EIXO) ELETRÔNICO - POTÊNCIA 231CV - PBT = 22000KG - DIST. ENTRE EIXOS 5170 MM - INCLUI CARROCERIA FIXA ABERTA DE MADEIRA - CHP DIURNO. AF_06/2015</v>
          </cell>
          <cell r="C7545" t="str">
            <v>CHP</v>
          </cell>
          <cell r="D7545">
            <v>133.61000000000001</v>
          </cell>
          <cell r="E7545" t="str">
            <v>SINAPI</v>
          </cell>
          <cell r="F7545" t="str">
            <v>E</v>
          </cell>
        </row>
        <row r="7546">
          <cell r="A7546" t="str">
            <v>S-91277</v>
          </cell>
          <cell r="B7546" t="str">
            <v>PLACA VIBRATÓRIA REVERSÍVEL COM MOTOR 4 TEMPOS A GASOLINA, FORÇA CENTRÍFUGA DE 25 KN (2500 KGF), POTÊNCIA 5,5 CV - CHP DIURNO. AF_08/2015</v>
          </cell>
          <cell r="C7546" t="str">
            <v>CHP</v>
          </cell>
          <cell r="D7546">
            <v>6.19</v>
          </cell>
          <cell r="E7546" t="str">
            <v>SINAPI</v>
          </cell>
          <cell r="F7546" t="str">
            <v>E</v>
          </cell>
        </row>
        <row r="7547">
          <cell r="A7547" t="str">
            <v>S-91283</v>
          </cell>
          <cell r="B7547" t="str">
            <v>CORTADORA DE PISO COM MOTOR 4 TEMPOS A GASOLINA, POTÊNCIA DE 13 HP, COM DISCO DE CORTE DIAMANTADO SEGMENTADO PARA CONCRETO, DIÂMETRO DE 350 MM, FURO DE 1" (14 X 1") - CHP DIURNO. AF_08/2015</v>
          </cell>
          <cell r="C7547" t="str">
            <v>CHP</v>
          </cell>
          <cell r="D7547">
            <v>14.4</v>
          </cell>
          <cell r="E7547" t="str">
            <v>SINAPI</v>
          </cell>
          <cell r="F7547" t="str">
            <v>E</v>
          </cell>
        </row>
        <row r="7548">
          <cell r="A7548" t="str">
            <v>S-91386</v>
          </cell>
          <cell r="B7548" t="str">
            <v>CAMINHÃO BASCULANTE 10 M3, TRUCADO CABINE SIMPLES, PESO BRUTO TOTAL 23.000 KG, CARGA ÚTIL MÁXIMA 15.935 KG, DISTÂNCIA ENTRE EIXOS 4,80 M, POTÊNCIA 230 CV INCLUSIVE CAÇAMBA METÁLICA - CHP DIURNO. AF_06/2014</v>
          </cell>
          <cell r="C7548" t="str">
            <v>CHP</v>
          </cell>
          <cell r="D7548">
            <v>141.82</v>
          </cell>
          <cell r="E7548" t="str">
            <v>SINAPI</v>
          </cell>
          <cell r="F7548" t="str">
            <v>E</v>
          </cell>
        </row>
        <row r="7549">
          <cell r="A7549" t="str">
            <v>S-91533</v>
          </cell>
          <cell r="B7549" t="str">
            <v>COMPACTADOR DE SOLOS DE PERCUSSÃO (SOQUETE) COM MOTOR A GASOLINA 4 TEMPOS, POTÊNCIA 4 CV - CHP DIURNO. AF_08/2015</v>
          </cell>
          <cell r="C7549" t="str">
            <v>CHP</v>
          </cell>
          <cell r="D7549">
            <v>31.53</v>
          </cell>
          <cell r="E7549" t="str">
            <v>SINAPI</v>
          </cell>
          <cell r="F7549" t="str">
            <v>E</v>
          </cell>
        </row>
        <row r="7550">
          <cell r="A7550" t="str">
            <v>S-91634</v>
          </cell>
          <cell r="B7550" t="str">
            <v>GUINDAUTO HIDRÁULICO, CAPACIDADE MÁXIMA DE CARGA 6500 KG, MOMENTO MÁXIMO DE CARGA 5,8 TM, ALCANCE MÁXIMO HORIZONTAL 7,60 M, INCLUSIVE CAMINHÃO TOCO PBT 9.700 KG, POTÊNCIA DE 160 CV - CHP DIURNO. AF_08/2015</v>
          </cell>
          <cell r="C7550" t="str">
            <v>CHP</v>
          </cell>
          <cell r="D7550">
            <v>120.92</v>
          </cell>
          <cell r="E7550" t="str">
            <v>SINAPI</v>
          </cell>
          <cell r="F7550" t="str">
            <v>E</v>
          </cell>
        </row>
        <row r="7551">
          <cell r="A7551" t="str">
            <v>S-91645</v>
          </cell>
          <cell r="B7551" t="str">
            <v>CAMINHÃO DE TRANSPORTE DE MATERIAL ASFÁLTICO 30.000 L, COM CAVALO MECÂNICO DE CAPACIDADE MÁXIMA DE TRAÇÃO COMBINADO DE 66.000 KG, POTÊNCIA 360 CV, INCLUSIVE TANQUE DE ASFALTO COM SERPENTINA - CHP DIURNO. AF_08/2015</v>
          </cell>
          <cell r="C7551" t="str">
            <v>CHP</v>
          </cell>
          <cell r="D7551">
            <v>251.84</v>
          </cell>
          <cell r="E7551" t="str">
            <v>SINAPI</v>
          </cell>
          <cell r="F7551" t="str">
            <v>E</v>
          </cell>
        </row>
        <row r="7552">
          <cell r="A7552" t="str">
            <v>S-91692</v>
          </cell>
          <cell r="B7552" t="str">
            <v>SERRA CIRCULAR DE BANCADA COM MOTOR ELÉTRICO POTÊNCIA DE 5HP, COM COIFA PARA DISCO 10" - CHP DIURNO. AF_08/2015</v>
          </cell>
          <cell r="C7552" t="str">
            <v>CHP</v>
          </cell>
          <cell r="D7552">
            <v>28.34</v>
          </cell>
          <cell r="E7552" t="str">
            <v>SINAPI</v>
          </cell>
          <cell r="F7552" t="str">
            <v>E</v>
          </cell>
        </row>
        <row r="7553">
          <cell r="A7553" t="str">
            <v>S-92043</v>
          </cell>
          <cell r="B7553" t="str">
            <v>DISTRIBUIDOR DE AGREGADOS REBOCAVEL, CAPACIDADE 1,9 M³, LARGURA DE TRABALHO 3,66 M - CHP DIURNO. AF_11/2015</v>
          </cell>
          <cell r="C7553" t="str">
            <v>CHP</v>
          </cell>
          <cell r="D7553">
            <v>8</v>
          </cell>
          <cell r="E7553" t="str">
            <v>SINAPI</v>
          </cell>
          <cell r="F7553" t="str">
            <v>E</v>
          </cell>
        </row>
        <row r="7554">
          <cell r="A7554" t="str">
            <v>S-92106</v>
          </cell>
          <cell r="B7554" t="str">
            <v>CAMINHÃO PARA EQUIPAMENTO DE LIMPEZA A SUCÇÃO, COM CAMINHÃO TRUCADO DE PESO BRUTO TOTAL 23000 KG, CARGA ÚTIL MÁXIMA 15935 KG, DISTÂNCIA ENTRE EIXOS 4,80 M, POTÊNCIA 230 CV, INCLUSIVE LIMPADORA A SUCÇÃO, TANQUE 12000 L - CHP DIURNO. AF_11/2015</v>
          </cell>
          <cell r="C7554" t="str">
            <v>CHP</v>
          </cell>
          <cell r="D7554">
            <v>168.1</v>
          </cell>
          <cell r="E7554" t="str">
            <v>SINAPI</v>
          </cell>
          <cell r="F7554" t="str">
            <v>E</v>
          </cell>
        </row>
        <row r="7555">
          <cell r="A7555" t="str">
            <v>S-92112</v>
          </cell>
          <cell r="B7555" t="str">
            <v>PENEIRA ROTATIVA COM MOTOR ELÉTRICO TRIFÁSICO DE 2 CV, CILINDRO DE 1 M X 0,60 M, COM FUROS DE 3,17 MM - CHP DIURNO. AF_11/2015</v>
          </cell>
          <cell r="C7555" t="str">
            <v>CHP</v>
          </cell>
          <cell r="D7555">
            <v>1.92</v>
          </cell>
          <cell r="E7555" t="str">
            <v>SINAPI</v>
          </cell>
          <cell r="F7555" t="str">
            <v>E</v>
          </cell>
        </row>
        <row r="7556">
          <cell r="A7556" t="str">
            <v>S-92118</v>
          </cell>
          <cell r="B7556" t="str">
            <v>DOSADOR DE AREIA, CAPACIDADE DE 26 LITROS - CHP DIURNO. AF_11/2015</v>
          </cell>
          <cell r="C7556" t="str">
            <v>CHP</v>
          </cell>
          <cell r="D7556">
            <v>0.16</v>
          </cell>
          <cell r="E7556" t="str">
            <v>SINAPI</v>
          </cell>
          <cell r="F7556" t="str">
            <v>E</v>
          </cell>
        </row>
        <row r="7557">
          <cell r="A7557" t="str">
            <v>S-92138</v>
          </cell>
          <cell r="B7557" t="str">
            <v>CAMINHONETE COM MOTOR A DIESEL, POTÊNCIA 180 CV, CABINE DUPLA, 4X4 - CHP DIURNO. AF_11/2015</v>
          </cell>
          <cell r="C7557" t="str">
            <v>CHP</v>
          </cell>
          <cell r="D7557">
            <v>61.9</v>
          </cell>
          <cell r="E7557" t="str">
            <v>SINAPI</v>
          </cell>
          <cell r="F7557" t="str">
            <v>E</v>
          </cell>
        </row>
        <row r="7558">
          <cell r="A7558" t="str">
            <v>S-92145</v>
          </cell>
          <cell r="B7558" t="str">
            <v>CAMINHONETE CABINE SIMPLES COM MOTOR 1.6 FLEX, CÂMBIO MANUAL, POTÊNCIA 101/104 CV, 2 PORTAS - CHP DIURNO. AF_11/2015</v>
          </cell>
          <cell r="C7558" t="str">
            <v>CHP</v>
          </cell>
          <cell r="D7558">
            <v>54.29</v>
          </cell>
          <cell r="E7558" t="str">
            <v>SINAPI</v>
          </cell>
          <cell r="F7558" t="str">
            <v>E</v>
          </cell>
        </row>
        <row r="7559">
          <cell r="A7559" t="str">
            <v>S-92242</v>
          </cell>
          <cell r="B7559" t="str">
            <v>CAMINHÃO DE TRANSPORTE DE MATERIAL ASFÁLTICO 20.000 L, COM CAVALO MECÂNICO DE CAPACIDADE MÁXIMA DE TRAÇÃO COMBINADO DE 45.000 KG, POTÊNCIA 330 CV, INCLUSIVE TANQUE DE ASFALTO COM MAÇARICO - CHP DIURNO. AF_12/2015</v>
          </cell>
          <cell r="C7559" t="str">
            <v>CHP</v>
          </cell>
          <cell r="D7559">
            <v>221.16</v>
          </cell>
          <cell r="E7559" t="str">
            <v>SINAPI</v>
          </cell>
          <cell r="F7559" t="str">
            <v>E</v>
          </cell>
        </row>
        <row r="7560">
          <cell r="A7560" t="str">
            <v>S-92716</v>
          </cell>
          <cell r="B7560" t="str">
            <v>APARELHO PARA CORTE E SOLDA OXI-ACETILENO SOBRE RODAS, INCLUSIVE CILINDROS E MAÇARICOS - CHP DIURNO. AF_12/2015</v>
          </cell>
          <cell r="C7560" t="str">
            <v>CHP</v>
          </cell>
          <cell r="D7560">
            <v>18.16</v>
          </cell>
          <cell r="E7560" t="str">
            <v>SINAPI</v>
          </cell>
          <cell r="F7560" t="str">
            <v>E</v>
          </cell>
        </row>
        <row r="7561">
          <cell r="A7561" t="str">
            <v>S-92960</v>
          </cell>
          <cell r="B7561" t="str">
            <v>MÁQUINA EXTRUSORA DE CONCRETO PARA GUIAS E SARJETAS, MOTOR A DIESEL, POTÊNCIA 14 CV - CHP DIURNO. AF_12/2015</v>
          </cell>
          <cell r="C7561" t="str">
            <v>CHP</v>
          </cell>
          <cell r="D7561">
            <v>12.95</v>
          </cell>
          <cell r="E7561" t="str">
            <v>SINAPI</v>
          </cell>
          <cell r="F7561" t="str">
            <v>E</v>
          </cell>
        </row>
        <row r="7562">
          <cell r="A7562" t="str">
            <v>S-92966</v>
          </cell>
          <cell r="B7562" t="str">
            <v>MARTELO PERFURADOR PNEUMÁTICO MANUAL, HASTE 25 X 75 MM, 21 KG - CHP DIURNO. AF_12/2015</v>
          </cell>
          <cell r="C7562" t="str">
            <v>CHP</v>
          </cell>
          <cell r="D7562">
            <v>25.18</v>
          </cell>
          <cell r="E7562" t="str">
            <v>SINAPI</v>
          </cell>
          <cell r="F7562" t="str">
            <v>E</v>
          </cell>
        </row>
        <row r="7563">
          <cell r="A7563" t="str">
            <v>S-93224</v>
          </cell>
          <cell r="B7563" t="str">
            <v>PERFURATRIZ COM TORRE METÁLICA PARA EXECUÇÃO DE ESTACA HÉLICE CONTÍNUA, PROFUNDIDADE MÁXIMA DE 32 M, DIÂMETRO MÁXIMO DE 1000 MM, POTÊNCIA INSTALADA DE 350 HP, MESA ROTATIVA COM TORQUE MÁXIMO DE 263 KNM - CHP DIURNO. AF_01/2016</v>
          </cell>
          <cell r="C7563" t="str">
            <v>CHP</v>
          </cell>
          <cell r="D7563">
            <v>542.28</v>
          </cell>
          <cell r="E7563" t="str">
            <v>SINAPI</v>
          </cell>
          <cell r="F7563" t="str">
            <v>E</v>
          </cell>
        </row>
        <row r="7564">
          <cell r="A7564" t="str">
            <v>S-93233</v>
          </cell>
          <cell r="B7564" t="str">
            <v>BETONEIRA CAPACIDADE NOMINAL 400 L, CAPACIDADE DE MISTURA 310 L, MOTOR A GASOLINA POTÊNCIA 5,5 HP, SEM CARREGADOR - CHP DIURNO. AF_02/2016</v>
          </cell>
          <cell r="C7564" t="str">
            <v>CHP</v>
          </cell>
          <cell r="D7564">
            <v>6</v>
          </cell>
          <cell r="E7564" t="str">
            <v>SINAPI</v>
          </cell>
          <cell r="F7564" t="str">
            <v>E</v>
          </cell>
        </row>
        <row r="7565">
          <cell r="A7565" t="str">
            <v>S-93272</v>
          </cell>
          <cell r="B7565" t="str">
            <v>GRUA ASCENSIONAL, LANCA DE 30 M, CAPACIDADE DE 1,0 T A 30 M, ALTURA ATE 39 M - CHP DIURNO. AF_03/2016</v>
          </cell>
          <cell r="C7565" t="str">
            <v>CHP</v>
          </cell>
          <cell r="D7565">
            <v>82.31</v>
          </cell>
          <cell r="E7565" t="str">
            <v>SINAPI</v>
          </cell>
          <cell r="F7565" t="str">
            <v>E</v>
          </cell>
        </row>
        <row r="7566">
          <cell r="A7566" t="str">
            <v>S-93281</v>
          </cell>
          <cell r="B7566" t="str">
            <v>GUINCHO ELÉTRICO DE COLUNA, CAPACIDADE 400 KG, COM MOTO FREIO, MOTOR TRIFÁSICO DE 1,25 CV - CHP DIURNO. AF_03/2016</v>
          </cell>
          <cell r="C7566" t="str">
            <v>CHP</v>
          </cell>
          <cell r="D7566">
            <v>23</v>
          </cell>
          <cell r="E7566" t="str">
            <v>SINAPI</v>
          </cell>
          <cell r="F7566" t="str">
            <v>E</v>
          </cell>
        </row>
        <row r="7567">
          <cell r="A7567" t="str">
            <v>S-93287</v>
          </cell>
          <cell r="B7567" t="str">
            <v>GUINDASTE HIDRÁULICO AUTOPROPELIDO, COM LANÇA TELESCÓPICA 40 M, CAPACIDADE MÁXIMA 60 T, POTÊNCIA 260 KW - CHP DIURNO. AF_03/2016</v>
          </cell>
          <cell r="C7567" t="str">
            <v>CHP</v>
          </cell>
          <cell r="D7567">
            <v>295.18</v>
          </cell>
          <cell r="E7567" t="str">
            <v>SINAPI</v>
          </cell>
          <cell r="F7567" t="str">
            <v>E</v>
          </cell>
        </row>
        <row r="7568">
          <cell r="A7568" t="str">
            <v>S-93402</v>
          </cell>
          <cell r="B7568" t="str">
            <v>GUINDAUTO HIDRÁULICO, CAPACIDADE MÁXIMA DE CARGA 3300 KG, MOMENTO MÁXIMO DE CARGA 5,8 TM, ALCANCE MÁXIMO HORIZONTAL 7,60 M, INCLUSIVE CAMINHÃO TOCO PBT 16.000 KG, POTÊNCIA DE 189 CV - CHP DIURNO. AF_03/2016</v>
          </cell>
          <cell r="C7568" t="str">
            <v>CHP</v>
          </cell>
          <cell r="D7568">
            <v>133.1</v>
          </cell>
          <cell r="E7568" t="str">
            <v>SINAPI</v>
          </cell>
          <cell r="F7568" t="str">
            <v>E</v>
          </cell>
        </row>
        <row r="7569">
          <cell r="A7569" t="str">
            <v>S-93408</v>
          </cell>
          <cell r="B7569" t="str">
            <v>MÁQUINA JATO DE PRESSAO PORTÁTIL, CAMARA DE 1 SAIDA, CAPACIDADE 280 L, DIAMETRO 670 MM, BICO DE JATO CURTO VENTURI DE 5/16'' , MANGUEIRA DE 1'' COM COMPRESSOR DE AR REBOCÁVEL 189 PCM E MOTOR DIESEL 63 CV - CHP DIURNO. AF_03/2016</v>
          </cell>
          <cell r="C7569" t="str">
            <v>CHP</v>
          </cell>
          <cell r="D7569">
            <v>62</v>
          </cell>
          <cell r="E7569" t="str">
            <v>SINAPI</v>
          </cell>
          <cell r="F7569" t="str">
            <v>E</v>
          </cell>
        </row>
        <row r="7570">
          <cell r="A7570" t="str">
            <v>S-93415</v>
          </cell>
          <cell r="B7570" t="str">
            <v>GERADOR PORTÁTIL MONOFÁSICO, POTÊNCIA 5500 VA, MOTOR A GASOLINA, POTÊNCIA DO MOTOR 13 CV - CHP DIURNO. AF_03/2016</v>
          </cell>
          <cell r="C7570" t="str">
            <v>CHP</v>
          </cell>
          <cell r="D7570">
            <v>9.83</v>
          </cell>
          <cell r="E7570" t="str">
            <v>SINAPI</v>
          </cell>
          <cell r="F7570" t="str">
            <v>E</v>
          </cell>
        </row>
        <row r="7571">
          <cell r="A7571" t="str">
            <v>S-93421</v>
          </cell>
          <cell r="B7571" t="str">
            <v>GRUPO GERADOR REBOCÁVEL, POTÊNCIA 66 KVA, MOTOR A DIESEL - CHP DIURNO. AF_03/2016</v>
          </cell>
          <cell r="C7571" t="str">
            <v>CHP</v>
          </cell>
          <cell r="D7571">
            <v>39.340000000000003</v>
          </cell>
          <cell r="E7571" t="str">
            <v>SINAPI</v>
          </cell>
          <cell r="F7571" t="str">
            <v>E</v>
          </cell>
        </row>
        <row r="7572">
          <cell r="A7572" t="str">
            <v>S-93427</v>
          </cell>
          <cell r="B7572" t="str">
            <v>GRUPO GERADOR ESTACIONÁRIO, POTÊNCIA 150 KVA, MOTOR A DIESEL- CHP DIURNO. AF_03/2016</v>
          </cell>
          <cell r="C7572" t="str">
            <v>CHP</v>
          </cell>
          <cell r="D7572">
            <v>88.46</v>
          </cell>
          <cell r="E7572" t="str">
            <v>SINAPI</v>
          </cell>
          <cell r="F7572" t="str">
            <v>E</v>
          </cell>
        </row>
        <row r="7573">
          <cell r="A7573" t="str">
            <v>S-93433</v>
          </cell>
          <cell r="B7573" t="str">
            <v>USINA DE MISTURA ASFÁLTICA À QUENTE, TIPO CONTRA FLUXO, PROD 40 A 80 TON/HORA - CHP DIURNO. AF_03/2016</v>
          </cell>
          <cell r="C7573" t="str">
            <v>CHP</v>
          </cell>
          <cell r="D7573">
            <v>1732.73</v>
          </cell>
          <cell r="E7573" t="str">
            <v>SINAPI</v>
          </cell>
          <cell r="F7573" t="str">
            <v>E</v>
          </cell>
        </row>
        <row r="7574">
          <cell r="A7574" t="str">
            <v>S-93439</v>
          </cell>
          <cell r="B7574" t="str">
            <v>USINA DE ASFALTO À FRIO, CAPACIDADE DE 40 A 60 TON/HORA, ELÉTRICA POTÊNCIA 30 CV - CHP DIURNO. AF_03/2016</v>
          </cell>
          <cell r="C7574" t="str">
            <v>CHP</v>
          </cell>
          <cell r="D7574">
            <v>134.65</v>
          </cell>
          <cell r="E7574" t="str">
            <v>SINAPI</v>
          </cell>
          <cell r="F7574" t="str">
            <v>E</v>
          </cell>
        </row>
        <row r="7575">
          <cell r="A7575" t="str">
            <v>S-95121</v>
          </cell>
          <cell r="B7575" t="str">
            <v>USINA MISTURADORA DE SOLOS, CAPACIDADE DE 200 A 500 TON/H, POTENCIA 75KW - CHP DIURNO. AF_07/2016</v>
          </cell>
          <cell r="C7575" t="str">
            <v>CHP</v>
          </cell>
          <cell r="D7575">
            <v>227.8</v>
          </cell>
          <cell r="E7575" t="str">
            <v>SINAPI</v>
          </cell>
          <cell r="F7575" t="str">
            <v>E</v>
          </cell>
        </row>
        <row r="7576">
          <cell r="A7576" t="str">
            <v>S-95127</v>
          </cell>
          <cell r="B7576" t="str">
            <v>DISTRIBUIDOR DE AGREGADOS AUTOPROPELIDO, CAP 3 M3, A DIESEL, POTÊNCIA 176CV - CHP DIURNO. AF_07/2016</v>
          </cell>
          <cell r="C7576" t="str">
            <v>CHP</v>
          </cell>
          <cell r="D7576">
            <v>125.9</v>
          </cell>
          <cell r="E7576" t="str">
            <v>SINAPI</v>
          </cell>
          <cell r="F7576" t="str">
            <v>E</v>
          </cell>
        </row>
        <row r="7577">
          <cell r="A7577" t="str">
            <v>S-95133</v>
          </cell>
          <cell r="B7577" t="str">
            <v>MÁQUINA DEMARCADORA DE FAIXA DE TRÁFEGO À FRIO, AUTOPROPELIDA, POTÊNCIA 38 HP - CHP DIURNO. AF_07/2016</v>
          </cell>
          <cell r="C7577" t="str">
            <v>CHP</v>
          </cell>
          <cell r="D7577">
            <v>106.44</v>
          </cell>
          <cell r="E7577" t="str">
            <v>SINAPI</v>
          </cell>
          <cell r="F7577" t="str">
            <v>E</v>
          </cell>
        </row>
        <row r="7578">
          <cell r="A7578" t="str">
            <v>S-95139</v>
          </cell>
          <cell r="B7578" t="str">
            <v>TALHA MANUAL DE CORRENTE, CAPACIDADE DE 2 TON. COM ELEVAÇÃO DE 3 M - CHP DIURNO. AF_07/2016</v>
          </cell>
          <cell r="C7578" t="str">
            <v>CHP</v>
          </cell>
          <cell r="D7578">
            <v>0.06</v>
          </cell>
          <cell r="E7578" t="str">
            <v>SINAPI</v>
          </cell>
          <cell r="F7578" t="str">
            <v>E</v>
          </cell>
        </row>
        <row r="7579">
          <cell r="A7579" t="str">
            <v>S-95212</v>
          </cell>
          <cell r="B7579" t="str">
            <v>GRUA ASCENCIONAL, LANCA DE 42 M, CAPACIDADE DE 1,5 T A 30 M, ALTURA ATE 39 M - CHP DIURNO. AF_08/2016</v>
          </cell>
          <cell r="C7579" t="str">
            <v>CHP</v>
          </cell>
          <cell r="D7579">
            <v>89.43</v>
          </cell>
          <cell r="E7579" t="str">
            <v>SINAPI</v>
          </cell>
          <cell r="F7579" t="str">
            <v>E</v>
          </cell>
        </row>
        <row r="7580">
          <cell r="A7580" t="str">
            <v>S-95218</v>
          </cell>
          <cell r="B7580" t="str">
            <v>PULVERIZADOR DE TINTA ELÉTRICO/MÁQUINA DE PINTURA AIRLESS, VAZÃO 2 L/MIN - CHP DIURNO. AF_08/2016</v>
          </cell>
          <cell r="C7580" t="str">
            <v>CHP</v>
          </cell>
          <cell r="D7580">
            <v>29.38</v>
          </cell>
          <cell r="E7580" t="str">
            <v>SINAPI</v>
          </cell>
          <cell r="F7580" t="str">
            <v>E</v>
          </cell>
        </row>
        <row r="7581">
          <cell r="A7581" t="str">
            <v>S-95258</v>
          </cell>
          <cell r="B7581" t="str">
            <v>MARTELO DEMOLIDOR PNEUMÁTICO MANUAL, 32 KG - CHP DIURNO. AF_09/2016</v>
          </cell>
          <cell r="C7581" t="str">
            <v>CHP</v>
          </cell>
          <cell r="D7581">
            <v>24.81</v>
          </cell>
          <cell r="E7581" t="str">
            <v>SINAPI</v>
          </cell>
          <cell r="F7581" t="str">
            <v>E</v>
          </cell>
        </row>
        <row r="7582">
          <cell r="A7582" t="str">
            <v>S-95264</v>
          </cell>
          <cell r="B7582" t="str">
            <v>COMPACTADOR DE SOLOS DE PERCUSÃO (SOQUETE) COM MOTOR A GASOLINA, POTÊNCIA 3 CV - CHP DIURNO. AF_09/2016</v>
          </cell>
          <cell r="C7582" t="str">
            <v>CHP</v>
          </cell>
          <cell r="D7582">
            <v>4.45</v>
          </cell>
          <cell r="E7582" t="str">
            <v>SINAPI</v>
          </cell>
          <cell r="F7582" t="str">
            <v>E</v>
          </cell>
        </row>
        <row r="7583">
          <cell r="A7583" t="str">
            <v>S-95270</v>
          </cell>
          <cell r="B7583" t="str">
            <v>RÉGUA VIBRATÓRIA DUPLA PARA CONCRETO, PESO DE 60KG, COMPRIMENTO 4 M, COM MOTOR A GASOLINA, POTÊNCIA 5,5 HP - CHP DIURNO. AF_09/2016</v>
          </cell>
          <cell r="C7583" t="str">
            <v>CHP</v>
          </cell>
          <cell r="D7583">
            <v>6.32</v>
          </cell>
          <cell r="E7583" t="str">
            <v>SINAPI</v>
          </cell>
          <cell r="F7583" t="str">
            <v>E</v>
          </cell>
        </row>
        <row r="7584">
          <cell r="A7584" t="str">
            <v>S-95276</v>
          </cell>
          <cell r="B7584" t="str">
            <v>POLIDORA DE PISO (POLITRIZ), PESO DE 100KG, DIÂMETRO 450 MM, MOTOR ELÉTRICO, POTÊNCIA 4 HP - CHP DIURNO. AF_09/2016</v>
          </cell>
          <cell r="C7584" t="str">
            <v>CHP</v>
          </cell>
          <cell r="D7584">
            <v>2.21</v>
          </cell>
          <cell r="E7584" t="str">
            <v>SINAPI</v>
          </cell>
          <cell r="F7584" t="str">
            <v>E</v>
          </cell>
        </row>
        <row r="7585">
          <cell r="A7585" t="str">
            <v>S-95282</v>
          </cell>
          <cell r="B7585" t="str">
            <v>DESEMPENADEIRA DE CONCRETO, PESO DE 75KG, 4 PÁS, MOTOR A GASOLINA, POTÊNCIA 5,5 HP - CHP DIURNO. AF_09/2016</v>
          </cell>
          <cell r="C7585" t="str">
            <v>CHP</v>
          </cell>
          <cell r="D7585">
            <v>6.3</v>
          </cell>
          <cell r="E7585" t="str">
            <v>SINAPI</v>
          </cell>
          <cell r="F7585" t="str">
            <v>E</v>
          </cell>
        </row>
        <row r="7586">
          <cell r="A7586" t="str">
            <v>S-95620</v>
          </cell>
          <cell r="B7586" t="str">
            <v>PERFURATRIZ PNEUMATICA MANUAL DE PESO MEDIO, MARTELETE, 18KG, COMPRIMENTO MÁXIMO DE CURSO DE 6 M, DIAMETRO DO PISTAO DE 5,5 CM - CHP DIURNO. AF_11/2016</v>
          </cell>
          <cell r="C7586" t="str">
            <v>CHP</v>
          </cell>
          <cell r="D7586">
            <v>24.39</v>
          </cell>
          <cell r="E7586" t="str">
            <v>SINAPI</v>
          </cell>
          <cell r="F7586" t="str">
            <v>E</v>
          </cell>
        </row>
        <row r="7587">
          <cell r="A7587" t="str">
            <v>S-95631</v>
          </cell>
          <cell r="B7587" t="str">
            <v>ROLO COMPACTADOR VIBRATORIO TANDEM, ACO LISO, POTENCIA 125 HP, PESO SEM/COM LASTRO 10,20/11,65 T, LARGURA DE TRABALHO 1,73 M - CHP DIURNO. AF_11/2016</v>
          </cell>
          <cell r="C7587" t="str">
            <v>CHP</v>
          </cell>
          <cell r="D7587">
            <v>126.11</v>
          </cell>
          <cell r="E7587" t="str">
            <v>SINAPI</v>
          </cell>
          <cell r="F7587" t="str">
            <v>E</v>
          </cell>
        </row>
        <row r="7588">
          <cell r="A7588" t="str">
            <v>S-95702</v>
          </cell>
          <cell r="B7588" t="str">
            <v>PERFURATRIZ MANUAL, TORQUE MAXIMO 55 KGF.M, POTENCIA 5 CV, COM DIAMETRO MAXIMO 8 1/2" - CHP DIURNO. AF_11/2016</v>
          </cell>
          <cell r="C7588" t="str">
            <v>CHP</v>
          </cell>
          <cell r="D7588">
            <v>35.93</v>
          </cell>
          <cell r="E7588" t="str">
            <v>SINAPI</v>
          </cell>
          <cell r="F7588" t="str">
            <v>E</v>
          </cell>
        </row>
        <row r="7589">
          <cell r="A7589" t="str">
            <v>S-95708</v>
          </cell>
          <cell r="B7589" t="str">
            <v>PERFURATRIZ SOBRE ESTEIRA, TORQUE MÁXIMO 600 KGF, POTÊNCIA ENTRE 50 E 60 HP, DIÂMETRO MÁXIMO 10 - CHP DIURNO. AF_11/2016</v>
          </cell>
          <cell r="C7589" t="str">
            <v>CHP</v>
          </cell>
          <cell r="D7589">
            <v>105.13</v>
          </cell>
          <cell r="E7589" t="str">
            <v>SINAPI</v>
          </cell>
          <cell r="F7589" t="str">
            <v>E</v>
          </cell>
        </row>
        <row r="7590">
          <cell r="A7590" t="str">
            <v>S-95714</v>
          </cell>
          <cell r="B7590" t="str">
            <v>ESCAVADEIRA HIDRAULICA SOBRE ESTEIRA, COM GARRA GIRATORIA DE MANDIBULAS, PESO OPERACIONAL ENTRE 22,00 E 25,50 TON, POTENCIA LIQUIDA ENTRE 150 E 160 HP - CHP DIURNO. AF_11/2016</v>
          </cell>
          <cell r="C7590" t="str">
            <v>CHP</v>
          </cell>
          <cell r="D7590">
            <v>146.38999999999999</v>
          </cell>
          <cell r="E7590" t="str">
            <v>SINAPI</v>
          </cell>
          <cell r="F7590" t="str">
            <v>E</v>
          </cell>
        </row>
        <row r="7591">
          <cell r="A7591" t="str">
            <v>S-95720</v>
          </cell>
          <cell r="B7591" t="str">
            <v>ESCAVADEIRA HIDRAULICA SOBRE ESTEIRA, EQUIPADA COM CLAMSHELL, COM CAPACIDADE DA CAÇAMBA ENTRE 1,20 E 1,50 M3, PESO OPERACIONAL ENTRE 20,00 E 22,00 TON, POTENCIA LIQUIDA ENTRE 150 E 160 HP - CHP DIURNO. AF_11/2016</v>
          </cell>
          <cell r="C7591" t="str">
            <v>CHP</v>
          </cell>
          <cell r="D7591">
            <v>143.76</v>
          </cell>
          <cell r="E7591" t="str">
            <v>SINAPI</v>
          </cell>
          <cell r="F7591" t="str">
            <v>E</v>
          </cell>
        </row>
        <row r="7592">
          <cell r="A7592" t="str">
            <v>S-95872</v>
          </cell>
          <cell r="B7592" t="str">
            <v>GRUPO GERADOR COM CARENAGEM, MOTOR DIESEL POTÊNCIA STANDART ENTRE 250 E 260 KVA - CHP DIURNO. AF_12/2016</v>
          </cell>
          <cell r="C7592" t="str">
            <v>CHP</v>
          </cell>
          <cell r="D7592">
            <v>149.85</v>
          </cell>
          <cell r="E7592" t="str">
            <v>SINAPI</v>
          </cell>
          <cell r="F7592" t="str">
            <v>E</v>
          </cell>
        </row>
        <row r="7593">
          <cell r="A7593" t="str">
            <v>S-96013</v>
          </cell>
          <cell r="B7593" t="str">
            <v>TRATOR DE PNEUS COM POTÊNCIA DE 122 CV, TRAÇÃO 4X4, COM VASSOURA MECÂNICA ACOPLADA - CHP DIURNO. AF_02/2017</v>
          </cell>
          <cell r="C7593" t="str">
            <v>CHP</v>
          </cell>
          <cell r="D7593">
            <v>141.21</v>
          </cell>
          <cell r="E7593" t="str">
            <v>SINAPI</v>
          </cell>
          <cell r="F7593" t="str">
            <v>E</v>
          </cell>
        </row>
        <row r="7594">
          <cell r="A7594" t="str">
            <v>S-96020</v>
          </cell>
          <cell r="B7594" t="str">
            <v>TRATOR DE PNEUS COM POTÊNCIA DE 122 CV, TRAÇÃO 4X4, COM GRADE DE DISCOS ACOPLADA - CHP DIURNO. AF_02/2017</v>
          </cell>
          <cell r="C7594" t="str">
            <v>CHP</v>
          </cell>
          <cell r="D7594">
            <v>140.97</v>
          </cell>
          <cell r="E7594" t="str">
            <v>SINAPI</v>
          </cell>
          <cell r="F7594" t="str">
            <v>E</v>
          </cell>
        </row>
        <row r="7595">
          <cell r="A7595" t="str">
            <v>S-96028</v>
          </cell>
          <cell r="B7595" t="str">
            <v>TRATOR DE PNEUS COM POTÊNCIA DE 85 CV, TRAÇÃO 4X4, COM GRADE DE DISCOS ACOPLADA - CHP DIURNO. AF_02/2017</v>
          </cell>
          <cell r="C7595" t="str">
            <v>CHP</v>
          </cell>
          <cell r="D7595">
            <v>108.77</v>
          </cell>
          <cell r="E7595" t="str">
            <v>SINAPI</v>
          </cell>
          <cell r="F7595" t="str">
            <v>E</v>
          </cell>
        </row>
        <row r="7596">
          <cell r="A7596" t="str">
            <v>S-96035</v>
          </cell>
          <cell r="B7596" t="str">
            <v>CAMINHÃO BASCULANTE 10 M3, TRUCADO, POTÊNCIA 230 CV, INCLUSIVE CAÇAMBA METÁLICA, COM DISTRIBUIDOR DE AGREGADOS ACOPLADO - CHP DIURNO. AF_02/2017</v>
          </cell>
          <cell r="C7596" t="str">
            <v>CHP</v>
          </cell>
          <cell r="D7596">
            <v>148.99</v>
          </cell>
          <cell r="E7596" t="str">
            <v>SINAPI</v>
          </cell>
          <cell r="F7596" t="str">
            <v>E</v>
          </cell>
        </row>
        <row r="7597">
          <cell r="A7597" t="str">
            <v>S-96157</v>
          </cell>
          <cell r="B7597" t="str">
            <v>TRATOR DE PNEUS COM POTÊNCIA DE 85 CV, TRAÇÃO 4X4, COM VASSOURA MECÂNICA ACOPLADA - CHP DIURNO. AF_03/2017</v>
          </cell>
          <cell r="C7597" t="str">
            <v>CHP</v>
          </cell>
          <cell r="D7597">
            <v>109.01</v>
          </cell>
          <cell r="E7597" t="str">
            <v>SINAPI</v>
          </cell>
          <cell r="F7597" t="str">
            <v>E</v>
          </cell>
        </row>
        <row r="7598">
          <cell r="A7598" t="str">
            <v>S-96158</v>
          </cell>
          <cell r="B7598" t="str">
            <v>MINICARREGADEIRA SOBRE RODAS POTENCIA 47HP CAPACIDADE OPERACAO 646 KG, COM VASSOURA MECÂNICA ACOPLADA - CHP DIURNO. AF_03/2017</v>
          </cell>
          <cell r="C7598" t="str">
            <v>CHP</v>
          </cell>
          <cell r="D7598">
            <v>90.78</v>
          </cell>
          <cell r="E7598" t="str">
            <v>SINAPI</v>
          </cell>
          <cell r="F7598" t="str">
            <v>E</v>
          </cell>
        </row>
        <row r="7599">
          <cell r="A7599" t="str">
            <v>S-96245</v>
          </cell>
          <cell r="B7599" t="str">
            <v>MINIESCAVADEIRA SOBRE ESTEIRAS, POTENCIA LIQUIDA DE *30* HP, PESO OPERACIONAL DE *3.500* KG - CHP DIURNO. AF_04/2017</v>
          </cell>
          <cell r="C7599" t="str">
            <v>CHP</v>
          </cell>
          <cell r="D7599">
            <v>73.69</v>
          </cell>
          <cell r="E7599" t="str">
            <v>SINAPI</v>
          </cell>
          <cell r="F7599" t="str">
            <v>E</v>
          </cell>
        </row>
        <row r="7600">
          <cell r="A7600" t="str">
            <v>S-96303</v>
          </cell>
          <cell r="B7600" t="str">
            <v>PERFURATRIZ ROTATIVA SOBRE ESTEIRA, TORQUE MAXIMO 2500 KGM, POTENCIA 110 HP, MOTOR DIESEL- CHP DIURNO. AF_05/2017</v>
          </cell>
          <cell r="C7600" t="str">
            <v>CHP</v>
          </cell>
          <cell r="D7600">
            <v>142.77000000000001</v>
          </cell>
          <cell r="E7600" t="str">
            <v>SINAPI</v>
          </cell>
          <cell r="F7600" t="str">
            <v>E</v>
          </cell>
        </row>
        <row r="7601">
          <cell r="A7601" t="str">
            <v>S-96309</v>
          </cell>
          <cell r="B7601" t="str">
            <v>COMPRESSOR DE AR, VAZAO DE 10 PCM, RESERVATORIO 100 L, PRESSAO DE TRABALHO ENTRE 6,9 E 9,7 BAR, POTENCIA 2 HP, TENSAO 110/220 V - CHP DIURNO. AF_05/2017</v>
          </cell>
          <cell r="C7601" t="str">
            <v>CHP</v>
          </cell>
          <cell r="D7601">
            <v>0.98</v>
          </cell>
          <cell r="E7601" t="str">
            <v>SINAPI</v>
          </cell>
          <cell r="F7601" t="str">
            <v>E</v>
          </cell>
        </row>
        <row r="7602">
          <cell r="A7602" t="str">
            <v>S-96463</v>
          </cell>
          <cell r="B7602" t="str">
            <v>ROLO COMPACTADOR DE PNEUS, ESTATICO, PRESSAO VARIAVEL, POTENCIA 110 HP, PESO SEM/COM LASTRO 10,8/27 T, LARGURA DE ROLAGEM 2,30 M - CHP DIURNO. AF_06/2017</v>
          </cell>
          <cell r="C7602" t="str">
            <v>CHP</v>
          </cell>
          <cell r="D7602">
            <v>119.56</v>
          </cell>
          <cell r="E7602" t="str">
            <v>SINAPI</v>
          </cell>
          <cell r="F7602" t="str">
            <v>E</v>
          </cell>
        </row>
        <row r="7603">
          <cell r="A7603" t="str">
            <v>S-98764</v>
          </cell>
          <cell r="B7603" t="str">
            <v>INVERSOR DE SOLDA MONOFÁSICO DE 160 A, POTÊNCIA DE 5400 W, TENSÃO DE 220 V, PARA SOLDA COM ELETRODOS DE 2,0 A 4,0 MM E PROCESSO TIG - CHP DIURNO. AF_06/2018</v>
          </cell>
          <cell r="C7603" t="str">
            <v>CHP</v>
          </cell>
          <cell r="D7603">
            <v>2.74</v>
          </cell>
          <cell r="E7603" t="str">
            <v>SINAPI</v>
          </cell>
          <cell r="F7603" t="str">
            <v>E</v>
          </cell>
        </row>
        <row r="7604">
          <cell r="A7604" t="str">
            <v>S-99833</v>
          </cell>
          <cell r="B7604" t="str">
            <v>LAVADORA DE ALTA PRESSAO (LAVA-JATO) PARA AGUA FRIA, PRESSAO DE OPERACAO ENTRE 1400 E 1900 LIB/POL2, VAZAO MAXIMA ENTRE 400 E 700 L/H - CHP DIURNO. AF_04/2019</v>
          </cell>
          <cell r="C7604" t="str">
            <v>CHP</v>
          </cell>
          <cell r="D7604">
            <v>0.97</v>
          </cell>
          <cell r="E7604" t="str">
            <v>SINAPI</v>
          </cell>
          <cell r="F7604" t="str">
            <v>E</v>
          </cell>
        </row>
        <row r="7605">
          <cell r="A7605" t="str">
            <v>S-100641</v>
          </cell>
          <cell r="B7605" t="str">
            <v>USINA DE MISTURA ASFÁLTICA À QUENTE, TIPO CONTRA FLUXO, PROD 100 A 140 TON/HORA - CHP DIURNO. AF_12/2019</v>
          </cell>
          <cell r="C7605" t="str">
            <v>CHP</v>
          </cell>
          <cell r="D7605">
            <v>387.7</v>
          </cell>
          <cell r="E7605" t="str">
            <v>SINAPI</v>
          </cell>
          <cell r="F7605" t="str">
            <v>E</v>
          </cell>
        </row>
        <row r="7606">
          <cell r="A7606" t="str">
            <v>S-100647</v>
          </cell>
          <cell r="B7606" t="str">
            <v>USINA DE ASFALTO, TIPO GRAVIMÉTRICA, PROD 150 TON/HORA - CHP DIURNO. AF_12/2019</v>
          </cell>
          <cell r="C7606" t="str">
            <v>CHP</v>
          </cell>
          <cell r="D7606">
            <v>814.87</v>
          </cell>
          <cell r="E7606" t="str">
            <v>SINAPI</v>
          </cell>
          <cell r="F7606" t="str">
            <v>E</v>
          </cell>
        </row>
        <row r="7607">
          <cell r="A7607" t="str">
            <v>S-5632</v>
          </cell>
          <cell r="B7607" t="str">
            <v>ESCAVADEIRA HIDRÁULICA SOBRE ESTEIRAS, CAÇAMBA 0,80 M3, PESO OPERACIONAL 17 T, POTENCIA BRUTA 111 HP - CHI DIURNO. AF_06/2014</v>
          </cell>
          <cell r="C7607" t="str">
            <v>CHI</v>
          </cell>
          <cell r="D7607">
            <v>59.44</v>
          </cell>
          <cell r="E7607" t="str">
            <v>SINAPI</v>
          </cell>
          <cell r="F7607" t="str">
            <v>E</v>
          </cell>
        </row>
        <row r="7608">
          <cell r="A7608" t="str">
            <v>S-5679</v>
          </cell>
          <cell r="B7608" t="str">
            <v>RETROESCAVADEIRA SOBRE RODAS COM CARREGADEIRA, TRAÇÃO 4X4, POTÊNCIA LÍQ. 88 HP, CAÇAMBA CARREG. CAP. MÍN. 1 M3, CAÇAMBA RETRO CAP. 0,26 M3, PESO OPERACIONAL MÍN. 6.674 KG, PROFUNDIDADE ESCAVAÇÃO MÁX. 4,37 M - CHI DIURNO. AF_06/2014</v>
          </cell>
          <cell r="C7608" t="str">
            <v>CHI</v>
          </cell>
          <cell r="D7608">
            <v>46.97</v>
          </cell>
          <cell r="E7608" t="str">
            <v>SINAPI</v>
          </cell>
          <cell r="F7608" t="str">
            <v>E</v>
          </cell>
        </row>
        <row r="7609">
          <cell r="A7609" t="str">
            <v>S-5681</v>
          </cell>
          <cell r="B7609" t="str">
            <v>RETROESCAVADEIRA SOBRE RODAS COM CARREGADEIRA, TRAÇÃO 4X2, POTÊNCIA LÍQ. 79 HP, CAÇAMBA CARREG. CAP. MÍN. 1 M3, CAÇAMBA RETRO CAP. 0,20 M3, PESO OPERACIONAL MÍN. 6.570 KG, PROFUNDIDADE ESCAVAÇÃO MÁX. 4,37 M - CHI DIURNO. AF_06/2014</v>
          </cell>
          <cell r="C7609" t="str">
            <v>CHI</v>
          </cell>
          <cell r="D7609">
            <v>45.18</v>
          </cell>
          <cell r="E7609" t="str">
            <v>SINAPI</v>
          </cell>
          <cell r="F7609" t="str">
            <v>E</v>
          </cell>
        </row>
        <row r="7610">
          <cell r="A7610" t="str">
            <v>S-5685</v>
          </cell>
          <cell r="B7610" t="str">
            <v>ROLO COMPACTADOR VIBRATÓRIO DE UM CILINDRO AÇO LISO, POTÊNCIA 80 HP, PESO OPERACIONAL MÁXIMO 8,1 T, IMPACTO DINÂMICO 16,15 / 9,5 T, LARGURA DE TRABALHO 1,68 M - CHI DIURNO. AF_06/2014</v>
          </cell>
          <cell r="C7610" t="str">
            <v>CHI</v>
          </cell>
          <cell r="D7610">
            <v>42.57</v>
          </cell>
          <cell r="E7610" t="str">
            <v>SINAPI</v>
          </cell>
          <cell r="F7610" t="str">
            <v>E</v>
          </cell>
        </row>
        <row r="7611">
          <cell r="A7611" t="str">
            <v>S-5690</v>
          </cell>
          <cell r="B7611" t="str">
            <v>GRADE DE DISCO CONTROLE REMOTO REBOCÁVEL, COM 24 DISCOS 24 X 6 MM COM PNEUS PARA TRANSPORTE - CHI DIURNO. AF_06/2014</v>
          </cell>
          <cell r="C7611" t="str">
            <v>CHI</v>
          </cell>
          <cell r="D7611">
            <v>1.98</v>
          </cell>
          <cell r="E7611" t="str">
            <v>SINAPI</v>
          </cell>
          <cell r="F7611" t="str">
            <v>E</v>
          </cell>
        </row>
        <row r="7612">
          <cell r="A7612" t="str">
            <v>S-5806</v>
          </cell>
          <cell r="B7612" t="str">
            <v>MOTOBOMBA CENTRÍFUGA, MOTOR A GASOLINA, POTÊNCIA 5,42 HP, BOCAIS 1 1/2" X 1", DIÂMETRO ROTOR 143 MM HM/Q = 6 MCA / 16,8 M3/H A 38 MCA / 6,6 M3/H - CHI DIURNO. AF_06/2014</v>
          </cell>
          <cell r="C7612" t="str">
            <v>CHI</v>
          </cell>
          <cell r="D7612">
            <v>0.17</v>
          </cell>
          <cell r="E7612" t="str">
            <v>SINAPI</v>
          </cell>
          <cell r="F7612" t="str">
            <v>E</v>
          </cell>
        </row>
        <row r="7613">
          <cell r="A7613" t="str">
            <v>S-5826</v>
          </cell>
          <cell r="B7613" t="str">
            <v>CAMINHÃO TOCO, PBT 16.000 KG, CARGA ÚTIL MÁX. 10.685 KG, DIST. ENTRE EIXOS 4,8 M, POTÊNCIA 189 CV, INCLUSIVE CARROCERIA FIXA ABERTA DE MADEIRA P/ TRANSPORTE GERAL DE CARGA SECA, DIMEN. APROX. 2,5 X 7,00 X 0,50 M - CHI DIURNO. AF_06/2014</v>
          </cell>
          <cell r="C7613" t="str">
            <v>CHI</v>
          </cell>
          <cell r="D7613">
            <v>36.44</v>
          </cell>
          <cell r="E7613" t="str">
            <v>SINAPI</v>
          </cell>
          <cell r="F7613" t="str">
            <v>E</v>
          </cell>
        </row>
        <row r="7614">
          <cell r="A7614" t="str">
            <v>S-5829</v>
          </cell>
          <cell r="B7614" t="str">
            <v>USINA DE CONCRETO FIXA, CAPACIDADE NOMINAL DE 90 A 120 M3/H, SEM SILO - CHI DIURNO. AF_07/2016</v>
          </cell>
          <cell r="C7614" t="str">
            <v>CHI</v>
          </cell>
          <cell r="D7614">
            <v>145.79</v>
          </cell>
          <cell r="E7614" t="str">
            <v>SINAPI</v>
          </cell>
          <cell r="F7614" t="str">
            <v>E</v>
          </cell>
        </row>
        <row r="7615">
          <cell r="A7615" t="str">
            <v>S-5837</v>
          </cell>
          <cell r="B7615" t="str">
            <v>VIBROACABADORA DE ASFALTO SOBRE ESTEIRAS, LARGURA DE PAVIMENTAÇÃO 1,90 M A 5,30 M, POTÊNCIA 105 HP CAPACIDADE 450 T/H - CHI DIURNO. AF_11/2014</v>
          </cell>
          <cell r="C7615" t="str">
            <v>CHI</v>
          </cell>
          <cell r="D7615">
            <v>105.66</v>
          </cell>
          <cell r="E7615" t="str">
            <v>SINAPI</v>
          </cell>
          <cell r="F7615" t="str">
            <v>E</v>
          </cell>
        </row>
        <row r="7616">
          <cell r="A7616" t="str">
            <v>S-5841</v>
          </cell>
          <cell r="B7616" t="str">
            <v>VASSOURA MECÂNICA REBOCÁVEL COM ESCOVA CILÍNDRICA, LARGURA ÚTIL DE VARRIMENTO DE 2,44 M - CHI DIURNO. AF_06/2014</v>
          </cell>
          <cell r="C7616" t="str">
            <v>CHI</v>
          </cell>
          <cell r="D7616">
            <v>2.2799999999999998</v>
          </cell>
          <cell r="E7616" t="str">
            <v>SINAPI</v>
          </cell>
          <cell r="F7616" t="str">
            <v>E</v>
          </cell>
        </row>
        <row r="7617">
          <cell r="A7617" t="str">
            <v>S-5845</v>
          </cell>
          <cell r="B7617" t="str">
            <v>TRATOR DE PNEUS, POTÊNCIA 122 CV, TRAÇÃO 4X4, PESO COM LASTRO DE 4.510 KG - CHI DIURNO. AF_06/2014</v>
          </cell>
          <cell r="C7617" t="str">
            <v>CHI</v>
          </cell>
          <cell r="D7617">
            <v>39.630000000000003</v>
          </cell>
          <cell r="E7617" t="str">
            <v>SINAPI</v>
          </cell>
          <cell r="F7617" t="str">
            <v>E</v>
          </cell>
        </row>
        <row r="7618">
          <cell r="A7618" t="str">
            <v>S-5849</v>
          </cell>
          <cell r="B7618" t="str">
            <v>TRATOR DE ESTEIRAS, POTÊNCIA 170 HP, PESO OPERACIONAL 19 T, CAÇAMBA 5,2 M3 - CHI DIURNO. AF_06/2014</v>
          </cell>
          <cell r="C7618" t="str">
            <v>CHI</v>
          </cell>
          <cell r="D7618">
            <v>54.16</v>
          </cell>
          <cell r="E7618" t="str">
            <v>SINAPI</v>
          </cell>
          <cell r="F7618" t="str">
            <v>E</v>
          </cell>
        </row>
        <row r="7619">
          <cell r="A7619" t="str">
            <v>S-5853</v>
          </cell>
          <cell r="B7619" t="str">
            <v>TRATOR DE ESTEIRAS, POTÊNCIA 150 HP, PESO OPERACIONAL 16,7 T, COM RODA MOTRIZ ELEVADA E LÂMINA 3,18 M3 - CHI DIURNO. AF_06/2014</v>
          </cell>
          <cell r="C7619" t="str">
            <v>CHI</v>
          </cell>
          <cell r="D7619">
            <v>54.32</v>
          </cell>
          <cell r="E7619" t="str">
            <v>SINAPI</v>
          </cell>
          <cell r="F7619" t="str">
            <v>E</v>
          </cell>
        </row>
        <row r="7620">
          <cell r="A7620" t="str">
            <v>S-5857</v>
          </cell>
          <cell r="B7620" t="str">
            <v>TRATOR DE ESTEIRAS, POTÊNCIA 347 HP, PESO OPERACIONAL 38,5 T, COM LÂMINA 8,70 M3 - CHI DIURNO. AF_06/2014</v>
          </cell>
          <cell r="C7620" t="str">
            <v>CHI</v>
          </cell>
          <cell r="D7620">
            <v>114.15</v>
          </cell>
          <cell r="E7620" t="str">
            <v>SINAPI</v>
          </cell>
          <cell r="F7620" t="str">
            <v>E</v>
          </cell>
        </row>
        <row r="7621">
          <cell r="A7621" t="str">
            <v>S-5865</v>
          </cell>
          <cell r="B7621" t="str">
            <v>ROLO COMPACTADOR VIBRATÓRIO REBOCÁVEL, CILINDRO DE AÇO LISO, POTÊNCIA DE TRAÇÃO DE 65 CV, PESO 4,7 T, IMPACTO DINÂMICO 18,3 T, LARGURA DE TRABALHO 1,67 M - CHI DIURNO. AF_02/2016</v>
          </cell>
          <cell r="C7621" t="str">
            <v>CHI</v>
          </cell>
          <cell r="D7621">
            <v>5.46</v>
          </cell>
          <cell r="E7621" t="str">
            <v>SINAPI</v>
          </cell>
          <cell r="F7621" t="str">
            <v>E</v>
          </cell>
        </row>
        <row r="7622">
          <cell r="A7622" t="str">
            <v>S-5869</v>
          </cell>
          <cell r="B7622" t="str">
            <v>ROLO COMPACTADOR VIBRATÓRIO TANDEM AÇO LISO, POTÊNCIA 58 HP, PESO SEM/COM LASTRO 6,5 / 9,4 T, LARGURA DE TRABALHO 1,2 M - CHI DIURNO. AF_06/2014</v>
          </cell>
          <cell r="C7622" t="str">
            <v>CHI</v>
          </cell>
          <cell r="D7622">
            <v>46.7</v>
          </cell>
          <cell r="E7622" t="str">
            <v>SINAPI</v>
          </cell>
          <cell r="F7622" t="str">
            <v>E</v>
          </cell>
        </row>
        <row r="7623">
          <cell r="A7623" t="str">
            <v>S-5877</v>
          </cell>
          <cell r="B7623" t="str">
            <v>RETROESCAVADEIRA SOBRE RODAS COM CARREGADEIRA, TRAÇÃO 4X4, POTÊNCIA LÍQ. 72 HP, CAÇAMBA CARREG. CAP. MÍN. 0,79 M3, CAÇAMBA RETRO CAP. 0,18 M3, PESO OPERACIONAL MÍN. 7.140 KG, PROFUNDIDADE ESCAVAÇÃO MÁX. 4,50 M - CHI DIURNO. AF_06/2014</v>
          </cell>
          <cell r="C7623" t="str">
            <v>CHI</v>
          </cell>
          <cell r="D7623">
            <v>46.4</v>
          </cell>
          <cell r="E7623" t="str">
            <v>SINAPI</v>
          </cell>
          <cell r="F7623" t="str">
            <v>E</v>
          </cell>
        </row>
        <row r="7624">
          <cell r="A7624" t="str">
            <v>S-5881</v>
          </cell>
          <cell r="B7624" t="str">
            <v>ROLO COMPACTADOR VIBRATÓRIO PÉ DE CARNEIRO, OPERADO POR CONTROLE REMOTO, POTÊNCIA 12,5 KW, PESO OPERACIONAL 1,675 T, LARGURA DE TRABALHO 0,85 M - CHI DIURNO. AF_02/2016</v>
          </cell>
          <cell r="C7624" t="str">
            <v>CHI</v>
          </cell>
          <cell r="D7624">
            <v>49.21</v>
          </cell>
          <cell r="E7624" t="str">
            <v>SINAPI</v>
          </cell>
          <cell r="F7624" t="str">
            <v>E</v>
          </cell>
        </row>
        <row r="7625">
          <cell r="A7625" t="str">
            <v>S-5884</v>
          </cell>
          <cell r="B7625" t="str">
            <v>USINA DE LAMA ASFÁLTICA, PROD 30 A 50 T/H, SILO DE AGREGADO 7 M3, RESERVATÓRIOS PARA EMULSÃO E ÁGUA DE 2,3 M3 CADA, MISTURADOR TIPO PUG MILL A SER MONTADO SOBRE CAMINHÃO - CHI DIURNO. AF_10/2014</v>
          </cell>
          <cell r="C7625" t="str">
            <v>CHI</v>
          </cell>
          <cell r="D7625">
            <v>38.28</v>
          </cell>
          <cell r="E7625" t="str">
            <v>SINAPI</v>
          </cell>
          <cell r="F7625" t="str">
            <v>E</v>
          </cell>
        </row>
        <row r="7626">
          <cell r="A7626" t="str">
            <v>S-5892</v>
          </cell>
          <cell r="B7626" t="str">
            <v>CAMINHÃO TOCO, PESO BRUTO TOTAL 14.300 KG, CARGA ÚTIL MÁXIMA 9590 KG, DISTÂNCIA ENTRE EIXOS 4,76 M, POTÊNCIA 185 CV (NÃO INCLUI CARROCERIA) - CHI DIURNO. AF_06/2014</v>
          </cell>
          <cell r="C7626" t="str">
            <v>CHI</v>
          </cell>
          <cell r="D7626">
            <v>37.479999999999997</v>
          </cell>
          <cell r="E7626" t="str">
            <v>SINAPI</v>
          </cell>
          <cell r="F7626" t="str">
            <v>E</v>
          </cell>
        </row>
        <row r="7627">
          <cell r="A7627" t="str">
            <v>S-5896</v>
          </cell>
          <cell r="B7627" t="str">
            <v>CAMINHÃO TOCO, PESO BRUTO TOTAL 16.000 KG, CARGA ÚTIL MÁXIMA DE 10.685 KG, DISTÂNCIA ENTRE EIXOS 4,80 M, POTÊNCIA 189 CV EXCLUSIVE CARROCERIA - CHI DIURNO. AF_06/2014</v>
          </cell>
          <cell r="C7627" t="str">
            <v>CHI</v>
          </cell>
          <cell r="D7627">
            <v>35.67</v>
          </cell>
          <cell r="E7627" t="str">
            <v>SINAPI</v>
          </cell>
          <cell r="F7627" t="str">
            <v>E</v>
          </cell>
        </row>
        <row r="7628">
          <cell r="A7628" t="str">
            <v>S-5903</v>
          </cell>
          <cell r="B7628" t="str">
            <v>CAMINHÃO PIPA 10.000 L TRUCADO, PESO BRUTO TOTAL 23.000 KG, CARGA ÚTIL MÁXIMA 15.935 KG, DISTÂNCIA ENTRE EIXOS 4,8 M, POTÊNCIA 230 CV, INCLUSIVE TANQUE DE AÇO PARA TRANSPORTE DE ÁGUA - CHI DIURNO. AF_06/2014</v>
          </cell>
          <cell r="C7628" t="str">
            <v>CHI</v>
          </cell>
          <cell r="D7628">
            <v>42.69</v>
          </cell>
          <cell r="E7628" t="str">
            <v>SINAPI</v>
          </cell>
          <cell r="F7628" t="str">
            <v>E</v>
          </cell>
        </row>
        <row r="7629">
          <cell r="A7629" t="str">
            <v>S-5911</v>
          </cell>
          <cell r="B7629" t="str">
            <v>ESPARGIDOR DE ASFALTO PRESSURIZADO COM TANQUE DE 2500 L, REBOCÁVEL COM MOTOR A GASOLINA POTÊNCIA 3,4 HP - CHI DIURNO. AF_07/2014</v>
          </cell>
          <cell r="C7629" t="str">
            <v>CHI</v>
          </cell>
          <cell r="D7629">
            <v>23.67</v>
          </cell>
          <cell r="E7629" t="str">
            <v>SINAPI</v>
          </cell>
          <cell r="F7629" t="str">
            <v>E</v>
          </cell>
        </row>
        <row r="7630">
          <cell r="A7630" t="str">
            <v>S-5923</v>
          </cell>
          <cell r="B7630" t="str">
            <v>GRADE DE DISCO REBOCÁVEL COM 20 DISCOS 24" X 6 MM COM PNEUS PARA TRANSPORTE - CHI DIURNO. AF_06/2014</v>
          </cell>
          <cell r="C7630" t="str">
            <v>CHI</v>
          </cell>
          <cell r="D7630">
            <v>1.55</v>
          </cell>
          <cell r="E7630" t="str">
            <v>SINAPI</v>
          </cell>
          <cell r="F7630" t="str">
            <v>E</v>
          </cell>
        </row>
        <row r="7631">
          <cell r="A7631" t="str">
            <v>S-5930</v>
          </cell>
          <cell r="B7631" t="str">
            <v>GUINDAUTO HIDRÁULICO, CAPACIDADE MÁXIMA DE CARGA 6200 KG, MOMENTO MÁXIMO DE CARGA 11,7 TM, ALCANCE MÁXIMO HORIZONTAL 9,70 M, INCLUSIVE CAMINHÃO TOCO PBT 16.000 KG, POTÊNCIA DE 189 CV - CHI DIURNO. AF_06/2014</v>
          </cell>
          <cell r="C7631" t="str">
            <v>CHI</v>
          </cell>
          <cell r="D7631">
            <v>37.39</v>
          </cell>
          <cell r="E7631" t="str">
            <v>SINAPI</v>
          </cell>
          <cell r="F7631" t="str">
            <v>E</v>
          </cell>
        </row>
        <row r="7632">
          <cell r="A7632" t="str">
            <v>S-5934</v>
          </cell>
          <cell r="B7632" t="str">
            <v>MOTONIVELADORA POTÊNCIA BÁSICA LÍQUIDA (PRIMEIRA MARCHA) 125 HP, PESO BRUTO 13032 KG, LARGURA DA LÂMINA DE 3,7 M - CHI DIURNO. AF_06/2014</v>
          </cell>
          <cell r="C7632" t="str">
            <v>CHI</v>
          </cell>
          <cell r="D7632">
            <v>59.99</v>
          </cell>
          <cell r="E7632" t="str">
            <v>SINAPI</v>
          </cell>
          <cell r="F7632" t="str">
            <v>E</v>
          </cell>
        </row>
        <row r="7633">
          <cell r="A7633" t="str">
            <v>S-5942</v>
          </cell>
          <cell r="B7633" t="str">
            <v>PÁ CARREGADEIRA SOBRE RODAS, POTÊNCIA LÍQUIDA 128 HP, CAPACIDADE DA CAÇAMBA 1,7 A 2,8 M3, PESO OPERACIONAL 11632 KG - CHI DIURNO. AF_06/2014</v>
          </cell>
          <cell r="C7633" t="str">
            <v>CHI</v>
          </cell>
          <cell r="D7633">
            <v>50.57</v>
          </cell>
          <cell r="E7633" t="str">
            <v>SINAPI</v>
          </cell>
          <cell r="F7633" t="str">
            <v>E</v>
          </cell>
        </row>
        <row r="7634">
          <cell r="A7634" t="str">
            <v>S-5946</v>
          </cell>
          <cell r="B7634" t="str">
            <v>PÁ CARREGADEIRA SOBRE RODAS, POTÊNCIA 197 HP, CAPACIDADE DA CAÇAMBA 2,5 A 3,5 M3, PESO OPERACIONAL 18338 KG - CHI DIURNO. AF_06/2014</v>
          </cell>
          <cell r="C7634" t="str">
            <v>CHI</v>
          </cell>
          <cell r="D7634">
            <v>60.04</v>
          </cell>
          <cell r="E7634" t="str">
            <v>SINAPI</v>
          </cell>
          <cell r="F7634" t="str">
            <v>E</v>
          </cell>
        </row>
        <row r="7635">
          <cell r="A7635" t="str">
            <v>S-5952</v>
          </cell>
          <cell r="B7635" t="str">
            <v>MARTELETE OU ROMPEDOR PNEUMÁTICO MANUAL, 28 KG, COM SILENCIADOR - CHI DIURNO. AF_07/2016</v>
          </cell>
          <cell r="C7635" t="str">
            <v>CHI</v>
          </cell>
          <cell r="D7635">
            <v>23.72</v>
          </cell>
          <cell r="E7635" t="str">
            <v>SINAPI</v>
          </cell>
          <cell r="F7635" t="str">
            <v>E</v>
          </cell>
        </row>
        <row r="7636">
          <cell r="A7636" t="str">
            <v>S-5954</v>
          </cell>
          <cell r="B7636" t="str">
            <v>COMPRESSOR DE AR REBOCÁVEL, VAZÃO 189 PCM, PRESSÃO EFETIVA DE TRABALHO 102 PSI, MOTOR DIESEL, POTÊNCIA 63 CV - CHI DIURNO. AF_06/2015</v>
          </cell>
          <cell r="C7636" t="str">
            <v>CHI</v>
          </cell>
          <cell r="D7636">
            <v>2.65</v>
          </cell>
          <cell r="E7636" t="str">
            <v>SINAPI</v>
          </cell>
          <cell r="F7636" t="str">
            <v>E</v>
          </cell>
        </row>
        <row r="7637">
          <cell r="A7637" t="str">
            <v>S-5961</v>
          </cell>
          <cell r="B7637" t="str">
            <v>CAMINHÃO BASCULANTE 6 M3, PESO BRUTO TOTAL 16.000 KG, CARGA ÚTIL MÁXIMA 13.071 KG, DISTÂNCIA ENTRE EIXOS 4,80 M, POTÊNCIA 230 CV INCLUSIVE CAÇAMBA METÁLICA - CHI DIURNO. AF_06/2014</v>
          </cell>
          <cell r="C7637" t="str">
            <v>CHI</v>
          </cell>
          <cell r="D7637">
            <v>41.09</v>
          </cell>
          <cell r="E7637" t="str">
            <v>SINAPI</v>
          </cell>
          <cell r="F7637" t="str">
            <v>E</v>
          </cell>
        </row>
        <row r="7638">
          <cell r="A7638" t="str">
            <v>S-6260</v>
          </cell>
          <cell r="B7638" t="str">
            <v>CAMINHÃO PIPA 6.000 L, PESO BRUTO TOTAL 13.000 KG, DISTÂNCIA ENTRE EIXOS 4,80 M, POTÊNCIA 189 CV INCLUSIVE TANQUE DE AÇO PARA TRANSPORTE DE ÁGUA, CAPACIDADE 6 M3 - CHI DIURNO. AF_06/2014</v>
          </cell>
          <cell r="C7638" t="str">
            <v>CHI</v>
          </cell>
          <cell r="D7638">
            <v>39.01</v>
          </cell>
          <cell r="E7638" t="str">
            <v>SINAPI</v>
          </cell>
          <cell r="F7638" t="str">
            <v>E</v>
          </cell>
        </row>
        <row r="7639">
          <cell r="A7639" t="str">
            <v>S-6880</v>
          </cell>
          <cell r="B7639" t="str">
            <v>ROLO COMPACTADOR DE PNEUS ESTÁTICO, PRESSÃO VARIÁVEL, POTÊNCIA 111 HP, PESO SEM/COM LASTRO 9,5 / 26 T, LARGURA DE TRABALHO 1,90 M - CHI DIURNO. AF_07/2014</v>
          </cell>
          <cell r="C7639" t="str">
            <v>CHI</v>
          </cell>
          <cell r="D7639">
            <v>52.77</v>
          </cell>
          <cell r="E7639" t="str">
            <v>SINAPI</v>
          </cell>
          <cell r="F7639" t="str">
            <v>E</v>
          </cell>
        </row>
        <row r="7640">
          <cell r="A7640" t="str">
            <v>S-7031</v>
          </cell>
          <cell r="B7640" t="str">
            <v>TANQUE DE ASFALTO ESTACIONÁRIO COM SERPENTINA, CAPACIDADE 30.000 L - CHI DIURNO. AF_06/2014</v>
          </cell>
          <cell r="C7640" t="str">
            <v>CHI</v>
          </cell>
          <cell r="D7640">
            <v>3.75</v>
          </cell>
          <cell r="E7640" t="str">
            <v>SINAPI</v>
          </cell>
          <cell r="F7640" t="str">
            <v>E</v>
          </cell>
        </row>
        <row r="7641">
          <cell r="A7641" t="str">
            <v>S-7043</v>
          </cell>
          <cell r="B7641" t="str">
            <v>MOTOBOMBA TRASH (PARA ÁGUA SUJA) AUTO ESCORVANTE, MOTOR GASOLINA DE 6,41 HP, DIÂMETROS DE SUCÇÃO X RECALQUE: 3" X 3", HM/Q = 10 MCA / 60 M3/H A 23 MCA / 0 M3/H - CHI DIURNO. AF_10/2014</v>
          </cell>
          <cell r="C7641" t="str">
            <v>CHI</v>
          </cell>
          <cell r="D7641">
            <v>0.22</v>
          </cell>
          <cell r="E7641" t="str">
            <v>SINAPI</v>
          </cell>
          <cell r="F7641" t="str">
            <v>E</v>
          </cell>
        </row>
        <row r="7642">
          <cell r="A7642" t="str">
            <v>S-7050</v>
          </cell>
          <cell r="B7642" t="str">
            <v>ROLO COMPACTADOR PE DE CARNEIRO VIBRATORIO, POTENCIA 125 HP, PESO OPERACIONAL SEM/COM LASTRO 11,95 / 13,30 T, IMPACTO DINAMICO 38,5 / 22,5 T, LARGURA DE TRABALHO 2,15 M - CHI DIURNO. AF_06/2014</v>
          </cell>
          <cell r="C7642" t="str">
            <v>CHI</v>
          </cell>
          <cell r="D7642">
            <v>49.57</v>
          </cell>
          <cell r="E7642" t="str">
            <v>SINAPI</v>
          </cell>
          <cell r="F7642" t="str">
            <v>E</v>
          </cell>
        </row>
        <row r="7643">
          <cell r="A7643" t="str">
            <v>S-67827</v>
          </cell>
          <cell r="B7643" t="str">
            <v>CAMINHÃO BASCULANTE 6 M3 TOCO, PESO BRUTO TOTAL 16.000 KG, CARGA ÚTIL MÁXIMA 11.130 KG, DISTÂNCIA ENTRE EIXOS 5,36 M, POTÊNCIA 185 CV, INCLUSIVE CAÇAMBA METÁLICA - CHI DIURNO. AF_06/2014</v>
          </cell>
          <cell r="C7643" t="str">
            <v>CHI</v>
          </cell>
          <cell r="D7643">
            <v>40.35</v>
          </cell>
          <cell r="E7643" t="str">
            <v>SINAPI</v>
          </cell>
          <cell r="F7643" t="str">
            <v>E</v>
          </cell>
        </row>
        <row r="7644">
          <cell r="A7644" t="str">
            <v>S-73395</v>
          </cell>
          <cell r="B7644" t="str">
            <v>GRUPO GERADOR ESTACIONÁRIO, MOTOR DIESEL POTÊNCIA 170 KVA - CHI DIURNO. AF_02/2016</v>
          </cell>
          <cell r="C7644" t="str">
            <v>CHI</v>
          </cell>
          <cell r="D7644">
            <v>5.18</v>
          </cell>
          <cell r="E7644" t="str">
            <v>SINAPI</v>
          </cell>
          <cell r="F7644" t="str">
            <v>E</v>
          </cell>
        </row>
        <row r="7645">
          <cell r="A7645" t="str">
            <v>S-83766</v>
          </cell>
          <cell r="B7645" t="str">
            <v>GRUPO DE SOLDAGEM COM GERADOR A DIESEL 60 CV PARA SOLDA ELÉTRICA, SOBRE 04 RODAS, COM MOTOR 4 CILINDROS 600 A - CHI DIURNO. AF_02/2016</v>
          </cell>
          <cell r="C7645" t="str">
            <v>CHI</v>
          </cell>
          <cell r="D7645">
            <v>39.11</v>
          </cell>
          <cell r="E7645" t="str">
            <v>SINAPI</v>
          </cell>
          <cell r="F7645" t="str">
            <v>E</v>
          </cell>
        </row>
        <row r="7646">
          <cell r="A7646" t="str">
            <v>S-84013</v>
          </cell>
          <cell r="B7646" t="str">
            <v>ESCAVADEIRA HIDRÁULICA SOBRE ESTEIRAS, CAÇAMBA 0,80 M3, PESO OPERACIONAL 17,8 T, POTÊNCIA LÍQUIDA 110 HP - CHI DIURNO. AF_10/2014</v>
          </cell>
          <cell r="C7646" t="str">
            <v>CHI</v>
          </cell>
          <cell r="D7646">
            <v>58.12</v>
          </cell>
          <cell r="E7646" t="str">
            <v>SINAPI</v>
          </cell>
          <cell r="F7646" t="str">
            <v>E</v>
          </cell>
        </row>
        <row r="7647">
          <cell r="A7647" t="str">
            <v>S-87446</v>
          </cell>
          <cell r="B7647" t="str">
            <v>BETONEIRA CAPACIDADE NOMINAL 400 L, CAPACIDADE DE MISTURA 310 L, MOTOR A DIESEL POTÊNCIA 5,0 HP, SEM CARREGADOR - CHI DIURNO. AF_06/2014</v>
          </cell>
          <cell r="C7647" t="str">
            <v>CHI</v>
          </cell>
          <cell r="D7647">
            <v>0.32</v>
          </cell>
          <cell r="E7647" t="str">
            <v>SINAPI</v>
          </cell>
          <cell r="F7647" t="str">
            <v>E</v>
          </cell>
        </row>
        <row r="7648">
          <cell r="A7648" t="str">
            <v>S-88392</v>
          </cell>
          <cell r="B7648" t="str">
            <v>MISTURADOR DE ARGAMASSA, EIXO HORIZONTAL, CAPACIDADE DE MISTURA 300 KG, MOTOR ELÉTRICO POTÊNCIA 5 CV - CHI DIURNO. AF_06/2014</v>
          </cell>
          <cell r="C7648" t="str">
            <v>CHI</v>
          </cell>
          <cell r="D7648">
            <v>0.64</v>
          </cell>
          <cell r="E7648" t="str">
            <v>SINAPI</v>
          </cell>
          <cell r="F7648" t="str">
            <v>E</v>
          </cell>
        </row>
        <row r="7649">
          <cell r="A7649" t="str">
            <v>S-88398</v>
          </cell>
          <cell r="B7649" t="str">
            <v>MISTURADOR DE ARGAMASSA, EIXO HORIZONTAL, CAPACIDADE DE MISTURA 600 KG, MOTOR ELÉTRICO POTÊNCIA 7,5 CV - CHI DIURNO. AF_06/2014</v>
          </cell>
          <cell r="C7649" t="str">
            <v>CHI</v>
          </cell>
          <cell r="D7649">
            <v>0.77</v>
          </cell>
          <cell r="E7649" t="str">
            <v>SINAPI</v>
          </cell>
          <cell r="F7649" t="str">
            <v>E</v>
          </cell>
        </row>
        <row r="7650">
          <cell r="A7650" t="str">
            <v>S-88404</v>
          </cell>
          <cell r="B7650" t="str">
            <v>MISTURADOR DE ARGAMASSA, EIXO HORIZONTAL, CAPACIDADE DE MISTURA 160 KG, MOTOR ELÉTRICO POTÊNCIA 3 CV - CHI DIURNO. AF_06/2014</v>
          </cell>
          <cell r="C7650" t="str">
            <v>CHI</v>
          </cell>
          <cell r="D7650">
            <v>0.6</v>
          </cell>
          <cell r="E7650" t="str">
            <v>SINAPI</v>
          </cell>
          <cell r="F7650" t="str">
            <v>E</v>
          </cell>
        </row>
        <row r="7651">
          <cell r="A7651" t="str">
            <v>S-88430</v>
          </cell>
          <cell r="B7651" t="str">
            <v>PROJETOR DE ARGAMASSA, CAPACIDADE DE PROJEÇÃO 1,5 M3/H, ALCANCE DE 30 ATÉ 60 M, MOTOR ELÉTRICO POTÊNCIA 7,5 HP - CHI DIURNO. AF_06/2014</v>
          </cell>
          <cell r="C7651" t="str">
            <v>CHI</v>
          </cell>
          <cell r="D7651">
            <v>3.98</v>
          </cell>
          <cell r="E7651" t="str">
            <v>SINAPI</v>
          </cell>
          <cell r="F7651" t="str">
            <v>E</v>
          </cell>
        </row>
        <row r="7652">
          <cell r="A7652" t="str">
            <v>S-88438</v>
          </cell>
          <cell r="B7652" t="str">
            <v>PROJETOR DE ARGAMASSA, CAPACIDADE DE PROJEÇÃO 2 M3/H, ALCANCE ATÉ 50 M, MOTOR ELÉTRICO POTÊNCIA 7,5 HP - CHI DIURNO. AF_06/2014</v>
          </cell>
          <cell r="C7652" t="str">
            <v>CHI</v>
          </cell>
          <cell r="D7652">
            <v>5.29</v>
          </cell>
          <cell r="E7652" t="str">
            <v>SINAPI</v>
          </cell>
          <cell r="F7652" t="str">
            <v>E</v>
          </cell>
        </row>
        <row r="7653">
          <cell r="A7653" t="str">
            <v>S-88831</v>
          </cell>
          <cell r="B7653" t="str">
            <v>BETONEIRA CAPACIDADE NOMINAL DE 400 L, CAPACIDADE DE MISTURA 280 L, MOTOR ELÉTRICO TRIFÁSICO POTÊNCIA DE 2 CV, SEM CARREGADOR - CHI DIURNO. AF_10/2014</v>
          </cell>
          <cell r="C7653" t="str">
            <v>CHI</v>
          </cell>
          <cell r="D7653">
            <v>0.23</v>
          </cell>
          <cell r="E7653" t="str">
            <v>SINAPI</v>
          </cell>
          <cell r="F7653" t="str">
            <v>E</v>
          </cell>
        </row>
        <row r="7654">
          <cell r="A7654" t="str">
            <v>S-88844</v>
          </cell>
          <cell r="B7654" t="str">
            <v>TRATOR DE ESTEIRAS, POTÊNCIA 125 HP, PESO OPERACIONAL 12,9 T, COM LÂMINA 2,7 M3 - CHI DIURNO. AF_10/2014</v>
          </cell>
          <cell r="C7654" t="str">
            <v>CHI</v>
          </cell>
          <cell r="D7654">
            <v>49.25</v>
          </cell>
          <cell r="E7654" t="str">
            <v>SINAPI</v>
          </cell>
          <cell r="F7654" t="str">
            <v>E</v>
          </cell>
        </row>
        <row r="7655">
          <cell r="A7655" t="str">
            <v>S-88908</v>
          </cell>
          <cell r="B7655" t="str">
            <v>ESCAVADEIRA HIDRÁULICA SOBRE ESTEIRAS, CAÇAMBA 1,20 M3, PESO OPERACIONAL 21 T, POTÊNCIA BRUTA 155 HP - CHI DIURNO. AF_06/2014</v>
          </cell>
          <cell r="C7655" t="str">
            <v>CHI</v>
          </cell>
          <cell r="D7655">
            <v>62.65</v>
          </cell>
          <cell r="E7655" t="str">
            <v>SINAPI</v>
          </cell>
          <cell r="F7655" t="str">
            <v>E</v>
          </cell>
        </row>
        <row r="7656">
          <cell r="A7656" t="str">
            <v>S-89022</v>
          </cell>
          <cell r="B7656" t="str">
            <v>BOMBA SUBMERSÍVEL ELÉTRICA TRIFÁSICA, POTÊNCIA 2,96 HP, Ø ROTOR 144 MM SEMI-ABERTO, BOCAL DE SAÍDA Ø 2, HM/Q = 2 MCA / 38,8 M3/H A 28 MCA / 5 M3/H - CHI DIURNO. AF_06/2014</v>
          </cell>
          <cell r="C7656" t="str">
            <v>CHI</v>
          </cell>
          <cell r="D7656">
            <v>0.3</v>
          </cell>
          <cell r="E7656" t="str">
            <v>SINAPI</v>
          </cell>
          <cell r="F7656" t="str">
            <v>E</v>
          </cell>
        </row>
        <row r="7657">
          <cell r="A7657" t="str">
            <v>S-89027</v>
          </cell>
          <cell r="B7657" t="str">
            <v>TANQUE DE ASFALTO ESTACIONÁRIO COM MAÇARICO, CAPACIDADE 20.000 L - CHI DIURNO. AF_06/2014</v>
          </cell>
          <cell r="C7657" t="str">
            <v>CHI</v>
          </cell>
          <cell r="D7657">
            <v>3.05</v>
          </cell>
          <cell r="E7657" t="str">
            <v>SINAPI</v>
          </cell>
          <cell r="F7657" t="str">
            <v>E</v>
          </cell>
        </row>
        <row r="7658">
          <cell r="A7658" t="str">
            <v>S-89031</v>
          </cell>
          <cell r="B7658" t="str">
            <v>TRATOR DE ESTEIRAS, POTÊNCIA 100 HP, PESO OPERACIONAL 9,4 T, COM LÂMINA 2,19 M3 - CHI DIURNO. AF_06/2014</v>
          </cell>
          <cell r="C7658" t="str">
            <v>CHI</v>
          </cell>
          <cell r="D7658">
            <v>48.31</v>
          </cell>
          <cell r="E7658" t="str">
            <v>SINAPI</v>
          </cell>
          <cell r="F7658" t="str">
            <v>E</v>
          </cell>
        </row>
        <row r="7659">
          <cell r="A7659" t="str">
            <v>S-89036</v>
          </cell>
          <cell r="B7659" t="str">
            <v>TRATOR DE PNEUS, POTÊNCIA 85 CV, TRAÇÃO 4X4, PESO COM LASTRO DE 4.675 KG - CHI DIURNO. AF_06/2014</v>
          </cell>
          <cell r="C7659" t="str">
            <v>CHI</v>
          </cell>
          <cell r="D7659">
            <v>36.53</v>
          </cell>
          <cell r="E7659" t="str">
            <v>SINAPI</v>
          </cell>
          <cell r="F7659" t="str">
            <v>E</v>
          </cell>
        </row>
        <row r="7660">
          <cell r="A7660" t="str">
            <v>S-89218</v>
          </cell>
          <cell r="B7660" t="str">
            <v>BATE-ESTACAS POR GRAVIDADE, POTÊNCIA DE 160 HP, PESO DO MARTELO ATÉ 3 TONELADAS - CHI DIURNO. AF_11/2014</v>
          </cell>
          <cell r="C7660" t="str">
            <v>CHI</v>
          </cell>
          <cell r="D7660">
            <v>69.36</v>
          </cell>
          <cell r="E7660" t="str">
            <v>SINAPI</v>
          </cell>
          <cell r="F7660" t="str">
            <v>E</v>
          </cell>
        </row>
        <row r="7661">
          <cell r="A7661" t="str">
            <v>S-89226</v>
          </cell>
          <cell r="B7661" t="str">
            <v>BETONEIRA CAPACIDADE NOMINAL DE 600 L, CAPACIDADE DE MISTURA 360 L, MOTOR ELÉTRICO TRIFÁSICO POTÊNCIA DE 4 CV, SEM CARREGADOR - CHI DIURNO. AF_11/2014</v>
          </cell>
          <cell r="C7661" t="str">
            <v>CHI</v>
          </cell>
          <cell r="D7661">
            <v>0.99</v>
          </cell>
          <cell r="E7661" t="str">
            <v>SINAPI</v>
          </cell>
          <cell r="F7661" t="str">
            <v>E</v>
          </cell>
        </row>
        <row r="7662">
          <cell r="A7662" t="str">
            <v>S-89235</v>
          </cell>
          <cell r="B7662" t="str">
            <v>FRESADORA DE ASFALTO A FRIO SOBRE RODAS, LARGURA FRESAGEM DE 1,0 M, POTÊNCIA 208 HP - CHI DIURNO. AF_11/2014</v>
          </cell>
          <cell r="C7662" t="str">
            <v>CHI</v>
          </cell>
          <cell r="D7662">
            <v>133.72999999999999</v>
          </cell>
          <cell r="E7662" t="str">
            <v>SINAPI</v>
          </cell>
          <cell r="F7662" t="str">
            <v>E</v>
          </cell>
        </row>
        <row r="7663">
          <cell r="A7663" t="str">
            <v>S-89243</v>
          </cell>
          <cell r="B7663" t="str">
            <v>FRESADORA DE ASFALTO A FRIO SOBRE RODAS, LARGURA FRESAGEM DE 2,0 M, POTÊNCIA 550 HP - CHI DIURNO. AF_11/2014</v>
          </cell>
          <cell r="C7663" t="str">
            <v>CHI</v>
          </cell>
          <cell r="D7663">
            <v>272.79000000000002</v>
          </cell>
          <cell r="E7663" t="str">
            <v>SINAPI</v>
          </cell>
          <cell r="F7663" t="str">
            <v>E</v>
          </cell>
        </row>
        <row r="7664">
          <cell r="A7664" t="str">
            <v>S-89251</v>
          </cell>
          <cell r="B7664" t="str">
            <v>RECICLADORA DE ASFALTO A FRIO SOBRE RODAS, LARGURA FRESAGEM DE 2,0 M, POTÊNCIA 422 HP - CHI DIURNO. AF_11/2014</v>
          </cell>
          <cell r="C7664" t="str">
            <v>CHI</v>
          </cell>
          <cell r="D7664">
            <v>240.92</v>
          </cell>
          <cell r="E7664" t="str">
            <v>SINAPI</v>
          </cell>
          <cell r="F7664" t="str">
            <v>E</v>
          </cell>
        </row>
        <row r="7665">
          <cell r="A7665" t="str">
            <v>S-89258</v>
          </cell>
          <cell r="B7665" t="str">
            <v>VIBROACABADORA DE ASFALTO SOBRE ESTEIRAS, LARGURA DE PAVIMENTAÇÃO 2,13 M A 4,55 M, POTÊNCIA 100 HP, CAPACIDADE 400 T/H - CHI DIURNO. AF_11/2014</v>
          </cell>
          <cell r="C7665" t="str">
            <v>CHI</v>
          </cell>
          <cell r="D7665">
            <v>91.94</v>
          </cell>
          <cell r="E7665" t="str">
            <v>SINAPI</v>
          </cell>
          <cell r="F7665" t="str">
            <v>E</v>
          </cell>
        </row>
        <row r="7666">
          <cell r="A7666" t="str">
            <v>S-89273</v>
          </cell>
          <cell r="B7666" t="str">
            <v>GUINDASTE HIDRÁULICO AUTOPROPELIDO, COM LANÇA TELESCÓPICA 28,80 M, CAPACIDADE MÁXIMA 30 T, POTÊNCIA 97 KW, TRAÇÃO 4 X 4 - CHI DIURNO. AF_11/2014</v>
          </cell>
          <cell r="C7666" t="str">
            <v>CHI</v>
          </cell>
          <cell r="D7666">
            <v>56.52</v>
          </cell>
          <cell r="E7666" t="str">
            <v>SINAPI</v>
          </cell>
          <cell r="F7666" t="str">
            <v>E</v>
          </cell>
        </row>
        <row r="7667">
          <cell r="A7667" t="str">
            <v>S-89279</v>
          </cell>
          <cell r="B7667" t="str">
            <v>BETONEIRA CAPACIDADE NOMINAL DE 600 L, CAPACIDADE DE MISTURA 440 L, MOTOR A DIESEL POTÊNCIA 10 HP, COM CARREGADOR - CHI DIURNO. AF_11/2014</v>
          </cell>
          <cell r="C7667" t="str">
            <v>CHI</v>
          </cell>
          <cell r="D7667">
            <v>1.2</v>
          </cell>
          <cell r="E7667" t="str">
            <v>SINAPI</v>
          </cell>
          <cell r="F7667" t="str">
            <v>E</v>
          </cell>
        </row>
        <row r="7668">
          <cell r="A7668" t="str">
            <v>S-89877</v>
          </cell>
          <cell r="B7668" t="str">
            <v>CAMINHÃO BASCULANTE 14 M3, COM CAVALO MECÂNICO DE CAPACIDADE MÁXIMA DE TRAÇÃO COMBINADO DE 36000 KG, POTÊNCIA 286 CV, INCLUSIVE SEMIREBOQUE COM CAÇAMBA METÁLICA - CHI DIURNO. AF_12/2014</v>
          </cell>
          <cell r="C7668" t="str">
            <v>CHI</v>
          </cell>
          <cell r="D7668">
            <v>50.22</v>
          </cell>
          <cell r="E7668" t="str">
            <v>SINAPI</v>
          </cell>
          <cell r="F7668" t="str">
            <v>E</v>
          </cell>
        </row>
        <row r="7669">
          <cell r="A7669" t="str">
            <v>S-89884</v>
          </cell>
          <cell r="B7669" t="str">
            <v>CAMINHÃO BASCULANTE 18 M3, COM CAVALO MECÂNICO DE CAPACIDADE MÁXIMA DE TRAÇÃO COMBINADO DE 45000 KG, POTÊNCIA 330 CV, INCLUSIVE SEMIREBOQUE COM CAÇAMBA METÁLICA - CHI DIURNO. AF_12/2014</v>
          </cell>
          <cell r="C7669" t="str">
            <v>CHI</v>
          </cell>
          <cell r="D7669">
            <v>51.6</v>
          </cell>
          <cell r="E7669" t="str">
            <v>SINAPI</v>
          </cell>
          <cell r="F7669" t="str">
            <v>E</v>
          </cell>
        </row>
        <row r="7670">
          <cell r="A7670" t="str">
            <v>S-90587</v>
          </cell>
          <cell r="B7670" t="str">
            <v>VIBRADOR DE IMERSÃO, DIÂMETRO DE PONTEIRA 45MM, MOTOR ELÉTRICO TRIFÁSICO POTÊNCIA DE 2 CV - CHI DIURNO. AF_06/2015</v>
          </cell>
          <cell r="C7670" t="str">
            <v>CHI</v>
          </cell>
          <cell r="D7670">
            <v>0.3</v>
          </cell>
          <cell r="E7670" t="str">
            <v>SINAPI</v>
          </cell>
          <cell r="F7670" t="str">
            <v>E</v>
          </cell>
        </row>
        <row r="7671">
          <cell r="A7671" t="str">
            <v>S-90626</v>
          </cell>
          <cell r="B7671" t="str">
            <v>PERFURATRIZ MANUAL, TORQUE MÁXIMO 83 N.M, POTÊNCIA 5 CV, COM DIÂMETRO MÁXIMO 4" - CHI DIURNO. AF_06/2015</v>
          </cell>
          <cell r="C7671" t="str">
            <v>CHI</v>
          </cell>
          <cell r="D7671">
            <v>1.64</v>
          </cell>
          <cell r="E7671" t="str">
            <v>SINAPI</v>
          </cell>
          <cell r="F7671" t="str">
            <v>E</v>
          </cell>
        </row>
        <row r="7672">
          <cell r="A7672" t="str">
            <v>S-90632</v>
          </cell>
          <cell r="B7672" t="str">
            <v>PERFURATRIZ SOBRE ESTEIRA, TORQUE MÁXIMO 600 KGF, PESO MÉDIO 1000 KG, POTÊNCIA 20 HP, DIÂMETRO MÁXIMO 10" - CHI DIURNO. AF_06/2015</v>
          </cell>
          <cell r="C7672" t="str">
            <v>CHI</v>
          </cell>
          <cell r="D7672">
            <v>55.71</v>
          </cell>
          <cell r="E7672" t="str">
            <v>SINAPI</v>
          </cell>
          <cell r="F7672" t="str">
            <v>E</v>
          </cell>
        </row>
        <row r="7673">
          <cell r="A7673" t="str">
            <v>S-90638</v>
          </cell>
          <cell r="B7673" t="str">
            <v>MISTURADOR DUPLO HORIZONTAL DE ALTA TURBULÊNCIA, CAPACIDADE / VOLUME 2 X 500 LITROS, MOTORES ELÉTRICOS MÍNIMO 5 CV CADA, PARA NATA CIMENTO, ARGAMASSA E OUTROS - CHI DIURNO. AF_06/2015</v>
          </cell>
          <cell r="C7673" t="str">
            <v>CHI</v>
          </cell>
          <cell r="D7673">
            <v>3.06</v>
          </cell>
          <cell r="E7673" t="str">
            <v>SINAPI</v>
          </cell>
          <cell r="F7673" t="str">
            <v>E</v>
          </cell>
        </row>
        <row r="7674">
          <cell r="A7674" t="str">
            <v>S-90644</v>
          </cell>
          <cell r="B7674" t="str">
            <v>BOMBA TRIPLEX, PARA INJEÇÃO DE NATA DE CIMENTO, VAZÃO MÁXIMA DE 100 LITROS/MINUTO, PRESSÃO MÁXIMA DE 70 BAR - CHI DIURNO. AF_06/2015</v>
          </cell>
          <cell r="C7674" t="str">
            <v>CHI</v>
          </cell>
          <cell r="D7674">
            <v>4.57</v>
          </cell>
          <cell r="E7674" t="str">
            <v>SINAPI</v>
          </cell>
          <cell r="F7674" t="str">
            <v>E</v>
          </cell>
        </row>
        <row r="7675">
          <cell r="A7675" t="str">
            <v>S-90651</v>
          </cell>
          <cell r="B7675" t="str">
            <v>BOMBA CENTRÍFUGA MONOESTÁGIO COM MOTOR ELÉTRICO MONOFÁSICO, POTÊNCIA 15 HP, DIÂMETRO DO ROTOR 173 MM, HM/Q = 30 MCA / 90 M3/H A 45 MCA / 55 M3/H - CHI DIURNO. AF_06/2015</v>
          </cell>
          <cell r="C7675" t="str">
            <v>CHI</v>
          </cell>
          <cell r="D7675">
            <v>0.64</v>
          </cell>
          <cell r="E7675" t="str">
            <v>SINAPI</v>
          </cell>
          <cell r="F7675" t="str">
            <v>E</v>
          </cell>
        </row>
        <row r="7676">
          <cell r="A7676" t="str">
            <v>S-90657</v>
          </cell>
          <cell r="B7676" t="str">
            <v>BOMBA DE PROJEÇÃO DE CONCRETO SECO, POTÊNCIA 10 CV, VAZÃO 3 M3/H - CHI DIURNO. AF_06/2015</v>
          </cell>
          <cell r="C7676" t="str">
            <v>CHI</v>
          </cell>
          <cell r="D7676">
            <v>2.97</v>
          </cell>
          <cell r="E7676" t="str">
            <v>SINAPI</v>
          </cell>
          <cell r="F7676" t="str">
            <v>E</v>
          </cell>
        </row>
        <row r="7677">
          <cell r="A7677" t="str">
            <v>S-90663</v>
          </cell>
          <cell r="B7677" t="str">
            <v>BOMBA DE PROJEÇÃO DE CONCRETO SECO, POTÊNCIA 10 CV, VAZÃO 6 M3/H - CHI DIURNO. AF_06/2015</v>
          </cell>
          <cell r="C7677" t="str">
            <v>CHI</v>
          </cell>
          <cell r="D7677">
            <v>3.18</v>
          </cell>
          <cell r="E7677" t="str">
            <v>SINAPI</v>
          </cell>
          <cell r="F7677" t="str">
            <v>E</v>
          </cell>
        </row>
        <row r="7678">
          <cell r="A7678" t="str">
            <v>S-90669</v>
          </cell>
          <cell r="B7678" t="str">
            <v>PROJETOR PNEUMÁTICO DE ARGAMASSA PARA CHAPISCO E REBOCO COM RECIPIENTE ACOPLADO, TIPO CANEQUINHA, COM COMPRESSOR DE AR REBOCÁVEL VAZÃO 89 PCM E MOTOR DIESEL DE 20 CV - CHI DIURNO. AF_06/2015</v>
          </cell>
          <cell r="C7678" t="str">
            <v>CHI</v>
          </cell>
          <cell r="D7678">
            <v>4.1900000000000004</v>
          </cell>
          <cell r="E7678" t="str">
            <v>SINAPI</v>
          </cell>
          <cell r="F7678" t="str">
            <v>E</v>
          </cell>
        </row>
        <row r="7679">
          <cell r="A7679" t="str">
            <v>S-90675</v>
          </cell>
          <cell r="B7679" t="str">
            <v>PERFURATRIZ COM TORRE METÁLICA PARA EXECUÇÃO DE ESTACA HÉLICE CONTÍNUA, PROFUNDIDADE MÁXIMA DE 30 M, DIÂMETRO MÁXIMO DE 800 MM, POTÊNCIA INSTALADA DE 268 HP, MESA ROTATIVA COM TORQUE MÁXIMO DE 170 KNM - CHI DIURNO. AF_06/2015</v>
          </cell>
          <cell r="C7679" t="str">
            <v>CHI</v>
          </cell>
          <cell r="D7679">
            <v>160.46</v>
          </cell>
          <cell r="E7679" t="str">
            <v>SINAPI</v>
          </cell>
          <cell r="F7679" t="str">
            <v>E</v>
          </cell>
        </row>
        <row r="7680">
          <cell r="A7680" t="str">
            <v>S-90681</v>
          </cell>
          <cell r="B7680" t="str">
            <v>PERFURATRIZ HIDRÁULICA SOBRE CAMINHÃO COM TRADO CURTO ACOPLADO, PROFUNDIDADE MÁXIMA DE 20 M, DIÂMETRO MÁXIMO DE 1500 MM, POTÊNCIA INSTALADA DE 137 HP, MESA ROTATIVA COM TORQUE MÁXIMO DE 30 KNM - CHI DIURNO. AF_06/2015</v>
          </cell>
          <cell r="C7680" t="str">
            <v>CHI</v>
          </cell>
          <cell r="D7680">
            <v>99.99</v>
          </cell>
          <cell r="E7680" t="str">
            <v>SINAPI</v>
          </cell>
          <cell r="F7680" t="str">
            <v>E</v>
          </cell>
        </row>
        <row r="7681">
          <cell r="A7681" t="str">
            <v>S-90687</v>
          </cell>
          <cell r="B7681" t="str">
            <v>MANIPULADOR TELESCÓPICO, POTÊNCIA DE 85 HP, CAPACIDADE DE CARGA DE 3.500 KG, ALTURA MÁXIMA DE ELEVAÇÃO DE 12,3 M - CHI DIURNO. AF_06/2015</v>
          </cell>
          <cell r="C7681" t="str">
            <v>CHI</v>
          </cell>
          <cell r="D7681">
            <v>52.74</v>
          </cell>
          <cell r="E7681" t="str">
            <v>SINAPI</v>
          </cell>
          <cell r="F7681" t="str">
            <v>E</v>
          </cell>
        </row>
        <row r="7682">
          <cell r="A7682" t="str">
            <v>S-90693</v>
          </cell>
          <cell r="B7682" t="str">
            <v>MINICARREGADEIRA SOBRE RODAS, POTÊNCIA LÍQUIDA DE 47 HP, CAPACIDADE NOMINAL DE OPERAÇÃO DE 646 KG - CHI DIURNO. AF_06/2015</v>
          </cell>
          <cell r="C7682" t="str">
            <v>CHI</v>
          </cell>
          <cell r="D7682">
            <v>40.92</v>
          </cell>
          <cell r="E7682" t="str">
            <v>SINAPI</v>
          </cell>
          <cell r="F7682" t="str">
            <v>E</v>
          </cell>
        </row>
        <row r="7683">
          <cell r="A7683" t="str">
            <v>S-90965</v>
          </cell>
          <cell r="B7683" t="str">
            <v>COMPRESSOR DE AR REBOCÁVEL, VAZÃO 89 PCM, PRESSÃO EFETIVA DE TRABALHO 102 PSI, MOTOR DIESEL, POTÊNCIA 20 CV - CHI DIURNO. AF_06/2015</v>
          </cell>
          <cell r="C7683" t="str">
            <v>CHI</v>
          </cell>
          <cell r="D7683">
            <v>3.54</v>
          </cell>
          <cell r="E7683" t="str">
            <v>SINAPI</v>
          </cell>
          <cell r="F7683" t="str">
            <v>E</v>
          </cell>
        </row>
        <row r="7684">
          <cell r="A7684" t="str">
            <v>S-90973</v>
          </cell>
          <cell r="B7684" t="str">
            <v>COMPRESSOR DE AR REBOCAVEL, VAZÃO 250 PCM, PRESSAO DE TRABALHO 102 PSI, MOTOR A DIESEL POTÊNCIA 81 CV - CHI DIURNO. AF_06/2015</v>
          </cell>
          <cell r="C7684" t="str">
            <v>CHI</v>
          </cell>
          <cell r="D7684">
            <v>3.55</v>
          </cell>
          <cell r="E7684" t="str">
            <v>SINAPI</v>
          </cell>
          <cell r="F7684" t="str">
            <v>E</v>
          </cell>
        </row>
        <row r="7685">
          <cell r="A7685" t="str">
            <v>S-90982</v>
          </cell>
          <cell r="B7685" t="str">
            <v>COMPRESSOR DE AR REBOCÁVEL, VAZÃO 748 PCM, PRESSÃO EFETIVA DE TRABALHO 102 PSI, MOTOR DIESEL, POTÊNCIA 210 CV - CHI DIURNO. AF_06/2015</v>
          </cell>
          <cell r="C7685" t="str">
            <v>CHI</v>
          </cell>
          <cell r="D7685">
            <v>9.0299999999999994</v>
          </cell>
          <cell r="E7685" t="str">
            <v>SINAPI</v>
          </cell>
          <cell r="F7685" t="str">
            <v>E</v>
          </cell>
        </row>
        <row r="7686">
          <cell r="A7686" t="str">
            <v>S-91001</v>
          </cell>
          <cell r="B7686" t="str">
            <v>COMPRESSOR DE AR REBOCAVEL, VAZÃO 400 PCM, PRESSAO DE TRABALHO 102 PSI, MOTOR A DIESEL POTÊNCIA 110 CV - CHI DIURNO. AF_06/2015</v>
          </cell>
          <cell r="C7686" t="str">
            <v>CHI</v>
          </cell>
          <cell r="D7686">
            <v>4.21</v>
          </cell>
          <cell r="E7686" t="str">
            <v>SINAPI</v>
          </cell>
          <cell r="F7686" t="str">
            <v>E</v>
          </cell>
        </row>
        <row r="7687">
          <cell r="A7687" t="str">
            <v>S-91032</v>
          </cell>
          <cell r="B7687" t="str">
            <v>CAMINHÃO TRUCADO (C/ TERCEIRO EIXO) ELETRÔNICO - POTÊNCIA 231CV - PBT = 22000KG - DIST. ENTRE EIXOS 5170 MM - INCLUI CARROCERIA FIXA ABERTA DE MADEIRA - CHI DIURNO. AF_06/2015</v>
          </cell>
          <cell r="C7687" t="str">
            <v>CHI</v>
          </cell>
          <cell r="D7687">
            <v>40.78</v>
          </cell>
          <cell r="E7687" t="str">
            <v>SINAPI</v>
          </cell>
          <cell r="F7687" t="str">
            <v>E</v>
          </cell>
        </row>
        <row r="7688">
          <cell r="A7688" t="str">
            <v>S-91278</v>
          </cell>
          <cell r="B7688" t="str">
            <v>PLACA VIBRATÓRIA REVERSÍVEL COM MOTOR 4 TEMPOS A GASOLINA, FORÇA CENTRÍFUGA DE 25 KN (2500 KGF), POTÊNCIA 5,5 CV - CHI DIURNO. AF_08/2015</v>
          </cell>
          <cell r="C7688" t="str">
            <v>CHI</v>
          </cell>
          <cell r="D7688">
            <v>0.38</v>
          </cell>
          <cell r="E7688" t="str">
            <v>SINAPI</v>
          </cell>
          <cell r="F7688" t="str">
            <v>E</v>
          </cell>
        </row>
        <row r="7689">
          <cell r="A7689" t="str">
            <v>S-91285</v>
          </cell>
          <cell r="B7689" t="str">
            <v>CORTADORA DE PISO COM MOTOR 4 TEMPOS A GASOLINA, POTÊNCIA DE 13 HP, COM DISCO DE CORTE DIAMANTADO SEGMENTADO PARA CONCRETO, DIÂMETRO DE 350 MM, FURO DE 1" (14 X 1") - CHI DIURNO. AF_08/2015</v>
          </cell>
          <cell r="C7689" t="str">
            <v>CHI</v>
          </cell>
          <cell r="D7689">
            <v>0.72</v>
          </cell>
          <cell r="E7689" t="str">
            <v>SINAPI</v>
          </cell>
          <cell r="F7689" t="str">
            <v>E</v>
          </cell>
        </row>
        <row r="7690">
          <cell r="A7690" t="str">
            <v>S-91387</v>
          </cell>
          <cell r="B7690" t="str">
            <v>CAMINHÃO BASCULANTE 10 M3, TRUCADO CABINE SIMPLES, PESO BRUTO TOTAL 23.000 KG, CARGA ÚTIL MÁXIMA 15.935 KG, DISTÂNCIA ENTRE EIXOS 4,80 M, POTÊNCIA 230 CV INCLUSIVE CAÇAMBA METÁLICA - CHI DIURNO. AF_06/2014</v>
          </cell>
          <cell r="C7690" t="str">
            <v>CHI</v>
          </cell>
          <cell r="D7690">
            <v>43.21</v>
          </cell>
          <cell r="E7690" t="str">
            <v>SINAPI</v>
          </cell>
          <cell r="F7690" t="str">
            <v>E</v>
          </cell>
        </row>
        <row r="7691">
          <cell r="A7691" t="str">
            <v>S-91395</v>
          </cell>
          <cell r="B7691" t="str">
            <v>CAMINHÃO TOCO, PBT 14.300 KG, CARGA ÚTIL MÁX. 9.710 KG, DIST. ENTRE EIXOS 3,56 M, POTÊNCIA 185 CV, INCLUSIVE CARROCERIA FIXA ABERTA DE MADEIRA P/ TRANSPORTE GERAL DE CARGA SECA, DIMEN. APROX. 2,50 X 6,50 X 0,50 M - CHI DIURNO. AF_06/2014</v>
          </cell>
          <cell r="C7691" t="str">
            <v>CHI</v>
          </cell>
          <cell r="D7691">
            <v>38.409999999999997</v>
          </cell>
          <cell r="E7691" t="str">
            <v>SINAPI</v>
          </cell>
          <cell r="F7691" t="str">
            <v>E</v>
          </cell>
        </row>
        <row r="7692">
          <cell r="A7692" t="str">
            <v>S-91486</v>
          </cell>
          <cell r="B7692" t="str">
            <v>ESPARGIDOR DE ASFALTO PRESSURIZADO, TANQUE 6 M3 COM ISOLAÇÃO TÉRMICA, AQUECIDO COM 2 MAÇARICOS, COM BARRA ESPARGIDORA 3,60 M, MONTADO SOBRE CAMINHÃO  TOCO, PBT 14.300 KG, POTÊNCIA 185 CV - CHI DIURNO. AF_08/2015</v>
          </cell>
          <cell r="C7692" t="str">
            <v>CHI</v>
          </cell>
          <cell r="D7692">
            <v>43.81</v>
          </cell>
          <cell r="E7692" t="str">
            <v>SINAPI</v>
          </cell>
          <cell r="F7692" t="str">
            <v>E</v>
          </cell>
        </row>
        <row r="7693">
          <cell r="A7693" t="str">
            <v>S-91534</v>
          </cell>
          <cell r="B7693" t="str">
            <v>COMPACTADOR DE SOLOS DE PERCUSSÃO (SOQUETE) COM MOTOR A GASOLINA 4 TEMPOS, POTÊNCIA 4 CV - CHI DIURNO. AF_08/2015</v>
          </cell>
          <cell r="C7693" t="str">
            <v>CHI</v>
          </cell>
          <cell r="D7693">
            <v>26.99</v>
          </cell>
          <cell r="E7693" t="str">
            <v>SINAPI</v>
          </cell>
          <cell r="F7693" t="str">
            <v>E</v>
          </cell>
        </row>
        <row r="7694">
          <cell r="A7694" t="str">
            <v>S-91635</v>
          </cell>
          <cell r="B7694" t="str">
            <v>GUINDAUTO HIDRÁULICO, CAPACIDADE MÁXIMA DE CARGA 6500 KG, MOMENTO MÁXIMO DE CARGA 5,8 TM, ALCANCE MÁXIMO HORIZONTAL 7,60 M, INCLUSIVE CAMINHÃO TOCO PBT 9.700 KG, POTÊNCIA DE 160 CV - CHI DIURNO. AF_08/2015</v>
          </cell>
          <cell r="C7694" t="str">
            <v>CHI</v>
          </cell>
          <cell r="D7694">
            <v>36.450000000000003</v>
          </cell>
          <cell r="E7694" t="str">
            <v>SINAPI</v>
          </cell>
          <cell r="F7694" t="str">
            <v>E</v>
          </cell>
        </row>
        <row r="7695">
          <cell r="A7695" t="str">
            <v>S-91646</v>
          </cell>
          <cell r="B7695" t="str">
            <v>CAMINHÃO DE TRANSPORTE DE MATERIAL ASFÁLTICO 30.000 L, COM CAVALO MECÂNICO DE CAPACIDADE MÁXIMA DE TRAÇÃO COMBINADO DE 66.000 KG, POTÊNCIA 360 CV, INCLUSIVE TANQUE DE ASFALTO COM SERPENTINA - CHI DIURNO. AF_08/2015</v>
          </cell>
          <cell r="C7695" t="str">
            <v>CHI</v>
          </cell>
          <cell r="D7695">
            <v>60.81</v>
          </cell>
          <cell r="E7695" t="str">
            <v>SINAPI</v>
          </cell>
          <cell r="F7695" t="str">
            <v>E</v>
          </cell>
        </row>
        <row r="7696">
          <cell r="A7696" t="str">
            <v>S-91693</v>
          </cell>
          <cell r="B7696" t="str">
            <v>SERRA CIRCULAR DE BANCADA COM MOTOR ELÉTRICO POTÊNCIA DE 5HP, COM COIFA PARA DISCO 10" - CHI DIURNO. AF_08/2015</v>
          </cell>
          <cell r="C7696" t="str">
            <v>CHI</v>
          </cell>
          <cell r="D7696">
            <v>26.49</v>
          </cell>
          <cell r="E7696" t="str">
            <v>SINAPI</v>
          </cell>
          <cell r="F7696" t="str">
            <v>E</v>
          </cell>
        </row>
        <row r="7697">
          <cell r="A7697" t="str">
            <v>S-92044</v>
          </cell>
          <cell r="B7697" t="str">
            <v>DISTRIBUIDOR DE AGREGADOS REBOCAVEL, CAPACIDADE 1,9 M³, LARGURA DE TRABALHO 3,66 M - CHI DIURNO. AF_11/2015</v>
          </cell>
          <cell r="C7697" t="str">
            <v>CHI</v>
          </cell>
          <cell r="D7697">
            <v>4.5599999999999996</v>
          </cell>
          <cell r="E7697" t="str">
            <v>SINAPI</v>
          </cell>
          <cell r="F7697" t="str">
            <v>E</v>
          </cell>
        </row>
        <row r="7698">
          <cell r="A7698" t="str">
            <v>S-92107</v>
          </cell>
          <cell r="B7698" t="str">
            <v>CAMINHÃO PARA EQUIPAMENTO DE LIMPEZA A SUCÇÃO COM CAMINHÃO TRUCADO DE PESO BRUTO TOTAL 23000 KG, CARGA ÚTIL MÁXIMA 15935 KG, DISTÂNCIA ENTRE EIXOS 4,80 M, POTÊNCIA 230 CV, INCLUSIVE LIMPADORA A SUCÇÃO, TANQUE 12000 L - CHI DIURNO. AF_11/2015</v>
          </cell>
          <cell r="C7698" t="str">
            <v>CHI</v>
          </cell>
          <cell r="D7698">
            <v>44.61</v>
          </cell>
          <cell r="E7698" t="str">
            <v>SINAPI</v>
          </cell>
          <cell r="F7698" t="str">
            <v>E</v>
          </cell>
        </row>
        <row r="7699">
          <cell r="A7699" t="str">
            <v>S-92113</v>
          </cell>
          <cell r="B7699" t="str">
            <v>PENEIRA ROTATIVA COM MOTOR ELÉTRICO TRIFÁSICO DE 2 CV, CILINDRO DE 1 M X 0,60 M, COM FUROS DE 3,17 MM - CHI DIURNO. AF_11/2015</v>
          </cell>
          <cell r="C7699" t="str">
            <v>CHI</v>
          </cell>
          <cell r="D7699">
            <v>0.71</v>
          </cell>
          <cell r="E7699" t="str">
            <v>SINAPI</v>
          </cell>
          <cell r="F7699" t="str">
            <v>E</v>
          </cell>
        </row>
        <row r="7700">
          <cell r="A7700" t="str">
            <v>S-92119</v>
          </cell>
          <cell r="B7700" t="str">
            <v>DOSADOR DE AREIA, CAPACIDADE DE 26 LITROS - CHI DIURNO. AF_11/2015</v>
          </cell>
          <cell r="C7700" t="str">
            <v>CHI</v>
          </cell>
          <cell r="D7700">
            <v>7.0000000000000007E-2</v>
          </cell>
          <cell r="E7700" t="str">
            <v>SINAPI</v>
          </cell>
          <cell r="F7700" t="str">
            <v>E</v>
          </cell>
        </row>
        <row r="7701">
          <cell r="A7701" t="str">
            <v>S-92139</v>
          </cell>
          <cell r="B7701" t="str">
            <v>CAMINHONETE COM MOTOR A DIESEL, POTÊNCIA 180 CV, CABINE DUPLA, 4X4 - CHI DIURNO. AF_11/2015</v>
          </cell>
          <cell r="C7701" t="str">
            <v>CHI</v>
          </cell>
          <cell r="D7701">
            <v>32.51</v>
          </cell>
          <cell r="E7701" t="str">
            <v>SINAPI</v>
          </cell>
          <cell r="F7701" t="str">
            <v>E</v>
          </cell>
        </row>
        <row r="7702">
          <cell r="A7702" t="str">
            <v>S-92146</v>
          </cell>
          <cell r="B7702" t="str">
            <v>CAMINHONETE CABINE SIMPLES COM MOTOR 1.6 FLEX, CÂMBIO MANUAL, POTÊNCIA 101/104 CV, 2 PORTAS - CHI DIURNO. AF_11/2015</v>
          </cell>
          <cell r="C7702" t="str">
            <v>CHI</v>
          </cell>
          <cell r="D7702">
            <v>26.04</v>
          </cell>
          <cell r="E7702" t="str">
            <v>SINAPI</v>
          </cell>
          <cell r="F7702" t="str">
            <v>E</v>
          </cell>
        </row>
        <row r="7703">
          <cell r="A7703" t="str">
            <v>S-92243</v>
          </cell>
          <cell r="B7703" t="str">
            <v>CAMINHÃO DE TRANSPORTE DE MATERIAL ASFÁLTICO 20.000 L, COM CAVALO MECÂNICO DE CAPACIDADE MÁXIMA DE TRAÇÃO COMBINADO DE 45.000 KG, POTÊNCIA 330 CV, INCLUSIVE TANQUE DE ASFALTO COM MAÇARICO - CHI DIURNO. AF_12/2015</v>
          </cell>
          <cell r="C7703" t="str">
            <v>CHI</v>
          </cell>
          <cell r="D7703">
            <v>53.43</v>
          </cell>
          <cell r="E7703" t="str">
            <v>SINAPI</v>
          </cell>
          <cell r="F7703" t="str">
            <v>E</v>
          </cell>
        </row>
        <row r="7704">
          <cell r="A7704" t="str">
            <v>S-92717</v>
          </cell>
          <cell r="B7704" t="str">
            <v>APARELHO PARA CORTE E SOLDA OXI-ACETILENO SOBRE RODAS, INCLUSIVE CILINDROS E MAÇARICOS - CHI DIURNO. AF_12/2015</v>
          </cell>
          <cell r="C7704" t="str">
            <v>CHI</v>
          </cell>
          <cell r="D7704">
            <v>0.16</v>
          </cell>
          <cell r="E7704" t="str">
            <v>SINAPI</v>
          </cell>
          <cell r="F7704" t="str">
            <v>E</v>
          </cell>
        </row>
        <row r="7705">
          <cell r="A7705" t="str">
            <v>S-92961</v>
          </cell>
          <cell r="B7705" t="str">
            <v>MÁQUINA EXTRUSORA DE CONCRETO PARA GUIAS E SARJETAS, MOTOR A DIESEL, POTÊNCIA 14 CV - CHI DIURNO. AF_12/2015</v>
          </cell>
          <cell r="C7705" t="str">
            <v>CHI</v>
          </cell>
          <cell r="D7705">
            <v>4.1900000000000004</v>
          </cell>
          <cell r="E7705" t="str">
            <v>SINAPI</v>
          </cell>
          <cell r="F7705" t="str">
            <v>E</v>
          </cell>
        </row>
        <row r="7706">
          <cell r="A7706" t="str">
            <v>S-92967</v>
          </cell>
          <cell r="B7706" t="str">
            <v>MARTELO PERFURADOR PNEUMÁTICO MANUAL, HASTE 25 X 75 MM, 21 KG - CHI DIURNO. AF_12/2015</v>
          </cell>
          <cell r="C7706" t="str">
            <v>CHI</v>
          </cell>
          <cell r="D7706">
            <v>23.76</v>
          </cell>
          <cell r="E7706" t="str">
            <v>SINAPI</v>
          </cell>
          <cell r="F7706" t="str">
            <v>E</v>
          </cell>
        </row>
        <row r="7707">
          <cell r="A7707" t="str">
            <v>S-93225</v>
          </cell>
          <cell r="B7707" t="str">
            <v>PERFURATRIZ COM TORRE METÁLICA PARA EXECUÇÃO DE ESTACA HÉLICE CONTÍNUA, PROFUNDIDADE MÁXIMA DE 32 M, DIÂMETRO MÁXIMO DE 1000 MM, POTÊNCIA INSTALADA DE 350 HP, MESA ROTATIVA COM TORQUE MÁXIMO DE 263 KNM - CHI DIURNO. AF_01/2016</v>
          </cell>
          <cell r="C7707" t="str">
            <v>CHI</v>
          </cell>
          <cell r="D7707">
            <v>234.86</v>
          </cell>
          <cell r="E7707" t="str">
            <v>SINAPI</v>
          </cell>
          <cell r="F7707" t="str">
            <v>E</v>
          </cell>
        </row>
        <row r="7708">
          <cell r="A7708" t="str">
            <v>S-93234</v>
          </cell>
          <cell r="B7708" t="str">
            <v>BETONEIRA CAPACIDADE NOMINAL 400 L, CAPACIDADE DE MISTURA 310 L, MOTOR A GASOLINA POTÊNCIA 5,5 HP, SEM CARREGADOR - CHI DIURNO. AF_02/2016</v>
          </cell>
          <cell r="C7708" t="str">
            <v>CHI</v>
          </cell>
          <cell r="D7708">
            <v>0.3</v>
          </cell>
          <cell r="E7708" t="str">
            <v>SINAPI</v>
          </cell>
          <cell r="F7708" t="str">
            <v>E</v>
          </cell>
        </row>
        <row r="7709">
          <cell r="A7709" t="str">
            <v>S-93244</v>
          </cell>
          <cell r="B7709" t="str">
            <v>ROLO COMPACTADOR VIBRATÓRIO PÉ DE CARNEIRO PARA SOLOS, POTÊNCIA 80 HP, PESO OPERACIONAL SEM/COM LASTRO 7,4 / 8,8 T, LARGURA DE TRABALHO 1,68 M - CHI DIURNO. AF_02/2016</v>
          </cell>
          <cell r="C7709" t="str">
            <v>CHI</v>
          </cell>
          <cell r="D7709">
            <v>43.29</v>
          </cell>
          <cell r="E7709" t="str">
            <v>SINAPI</v>
          </cell>
          <cell r="F7709" t="str">
            <v>E</v>
          </cell>
        </row>
        <row r="7710">
          <cell r="A7710" t="str">
            <v>S-93274</v>
          </cell>
          <cell r="B7710" t="str">
            <v>GRUA ASCENSIONAL, LANÇA DE 30 M, CAPACIDADE DE 1,0 T A 30 M, ALTURA ATÉ 39 M - CHI DIURNO. AF_03/2016</v>
          </cell>
          <cell r="C7710" t="str">
            <v>CHI</v>
          </cell>
          <cell r="D7710">
            <v>50.55</v>
          </cell>
          <cell r="E7710" t="str">
            <v>SINAPI</v>
          </cell>
          <cell r="F7710" t="str">
            <v>E</v>
          </cell>
        </row>
        <row r="7711">
          <cell r="A7711" t="str">
            <v>S-93282</v>
          </cell>
          <cell r="B7711" t="str">
            <v>GUINCHO ELÉTRICO DE COLUNA, CAPACIDADE 400 KG, COM MOTO FREIO, MOTOR TRIFÁSICO DE 1,25 CV - CHI DIURNO. AF_03/2016</v>
          </cell>
          <cell r="C7711" t="str">
            <v>CHI</v>
          </cell>
          <cell r="D7711">
            <v>22.31</v>
          </cell>
          <cell r="E7711" t="str">
            <v>SINAPI</v>
          </cell>
          <cell r="F7711" t="str">
            <v>E</v>
          </cell>
        </row>
        <row r="7712">
          <cell r="A7712" t="str">
            <v>S-93288</v>
          </cell>
          <cell r="B7712" t="str">
            <v>GUINDASTE HIDRÁULICO AUTOPROPELIDO, COM LANÇA TELESCÓPICA 40 M, CAPACIDADE MÁXIMA 60 T, POTÊNCIA 260 KW - CHI DIURNO. AF_03/2016</v>
          </cell>
          <cell r="C7712" t="str">
            <v>CHI</v>
          </cell>
          <cell r="D7712">
            <v>87.52</v>
          </cell>
          <cell r="E7712" t="str">
            <v>SINAPI</v>
          </cell>
          <cell r="F7712" t="str">
            <v>E</v>
          </cell>
        </row>
        <row r="7713">
          <cell r="A7713" t="str">
            <v>S-93403</v>
          </cell>
          <cell r="B7713" t="str">
            <v>GUINDAUTO HIDRÁULICO, CAPACIDADE MÁXIMA DE CARGA 3300 KG, MOMENTO MÁXIMO DE CARGA 5,8 TM, ALCANCE MÁXIMO HORIZONTAL 7,60 M, INCLUSIVE CAMINHÃO TOCO PBT 16.000 KG, POTÊNCIA DE 189 CV - CHI DIURNO. AF_03/2016</v>
          </cell>
          <cell r="C7713" t="str">
            <v>CHI</v>
          </cell>
          <cell r="D7713">
            <v>36.450000000000003</v>
          </cell>
          <cell r="E7713" t="str">
            <v>SINAPI</v>
          </cell>
          <cell r="F7713" t="str">
            <v>E</v>
          </cell>
        </row>
        <row r="7714">
          <cell r="A7714" t="str">
            <v>S-93409</v>
          </cell>
          <cell r="B7714" t="str">
            <v>MÁQUINA JATO DE PRESSAO PORTÁTIL, CAMARA DE 1 SAIDA, CAPACIDADE 280 L, DIAMETRO 670 MM, BICO DE JATO CURTO VENTURI DE 5/16'' , MANGUEIRA DE 1'' COM COMPRESSOR DE AR REBOCÁVEL 189 PCM E MOTOR DIESEL 63 CV - CHI DIURNO. AF_03/2016</v>
          </cell>
          <cell r="C7714" t="str">
            <v>CHI</v>
          </cell>
          <cell r="D7714">
            <v>32.869999999999997</v>
          </cell>
          <cell r="E7714" t="str">
            <v>SINAPI</v>
          </cell>
          <cell r="F7714" t="str">
            <v>E</v>
          </cell>
        </row>
        <row r="7715">
          <cell r="A7715" t="str">
            <v>S-93416</v>
          </cell>
          <cell r="B7715" t="str">
            <v>GERADOR PORTÁTIL MONOFÁSICO, POTÊNCIA 5500 VA, MOTOR A GASOLINA, POTÊNCIA DO MOTOR 13 CV - CHI DIURNO. AF_03/2016</v>
          </cell>
          <cell r="C7715" t="str">
            <v>CHI</v>
          </cell>
          <cell r="D7715">
            <v>0.24</v>
          </cell>
          <cell r="E7715" t="str">
            <v>SINAPI</v>
          </cell>
          <cell r="F7715" t="str">
            <v>E</v>
          </cell>
        </row>
        <row r="7716">
          <cell r="A7716" t="str">
            <v>S-93422</v>
          </cell>
          <cell r="B7716" t="str">
            <v>GRUPO GERADOR REBOCÁVEL, POTÊNCIA 66 KVA, MOTOR A DIESEL - CHI DIURNO. AF_03/2016</v>
          </cell>
          <cell r="C7716" t="str">
            <v>CHI</v>
          </cell>
          <cell r="D7716">
            <v>3.25</v>
          </cell>
          <cell r="E7716" t="str">
            <v>SINAPI</v>
          </cell>
          <cell r="F7716" t="str">
            <v>E</v>
          </cell>
        </row>
        <row r="7717">
          <cell r="A7717" t="str">
            <v>S-93428</v>
          </cell>
          <cell r="B7717" t="str">
            <v>GRUPO GERADOR ESTACIONÁRIO, POTÊNCIA 150 KVA, MOTOR A DIESEL- CHI DIURNO. AF_03/2016</v>
          </cell>
          <cell r="C7717" t="str">
            <v>CHI</v>
          </cell>
          <cell r="D7717">
            <v>4.6100000000000003</v>
          </cell>
          <cell r="E7717" t="str">
            <v>SINAPI</v>
          </cell>
          <cell r="F7717" t="str">
            <v>E</v>
          </cell>
        </row>
        <row r="7718">
          <cell r="A7718" t="str">
            <v>S-93434</v>
          </cell>
          <cell r="B7718" t="str">
            <v>USINA DE MISTURA ASFÁLTICA À QUENTE, TIPO CONTRA FLUXO, PROD 40 A 80 TON/HORA - CHI DIURNO. AF_03/2016</v>
          </cell>
          <cell r="C7718" t="str">
            <v>CHI</v>
          </cell>
          <cell r="D7718">
            <v>186.64</v>
          </cell>
          <cell r="E7718" t="str">
            <v>SINAPI</v>
          </cell>
          <cell r="F7718" t="str">
            <v>E</v>
          </cell>
        </row>
        <row r="7719">
          <cell r="A7719" t="str">
            <v>S-93440</v>
          </cell>
          <cell r="B7719" t="str">
            <v>USINA DE ASFALTO À FRIO, CAPACIDADE DE 40 A 60 TON/HORA, ELÉTRICA POTÊNCIA 30 CV - CHI DIURNO. AF_03/2016</v>
          </cell>
          <cell r="C7719" t="str">
            <v>CHI</v>
          </cell>
          <cell r="D7719">
            <v>113.08</v>
          </cell>
          <cell r="E7719" t="str">
            <v>SINAPI</v>
          </cell>
          <cell r="F7719" t="str">
            <v>E</v>
          </cell>
        </row>
        <row r="7720">
          <cell r="A7720" t="str">
            <v>S-95122</v>
          </cell>
          <cell r="B7720" t="str">
            <v>USINA MISTURADORA DE SOLOS, CAPACIDADE DE 200 A 500 TON/H, POTENCIA 75KW - CHI DIURNO. AF_07/2016</v>
          </cell>
          <cell r="C7720" t="str">
            <v>CHI</v>
          </cell>
          <cell r="D7720">
            <v>148.91999999999999</v>
          </cell>
          <cell r="E7720" t="str">
            <v>SINAPI</v>
          </cell>
          <cell r="F7720" t="str">
            <v>E</v>
          </cell>
        </row>
        <row r="7721">
          <cell r="A7721" t="str">
            <v>S-95128</v>
          </cell>
          <cell r="B7721" t="str">
            <v>DISTRIBUIDOR DE AGREGADOS AUTOPROPELIDO, CAP 3 M3, A DIESEL, POTÊNCIA 176CV - CHI DIURNO. AF_07/2016</v>
          </cell>
          <cell r="C7721" t="str">
            <v>CHI</v>
          </cell>
          <cell r="D7721">
            <v>39.6</v>
          </cell>
          <cell r="E7721" t="str">
            <v>SINAPI</v>
          </cell>
          <cell r="F7721" t="str">
            <v>E</v>
          </cell>
        </row>
        <row r="7722">
          <cell r="A7722" t="str">
            <v>S-95140</v>
          </cell>
          <cell r="B7722" t="str">
            <v>TALHA MANUAL DE CORRENTE, CAPACIDADE DE 2 TON. COM ELEVAÇÃO DE 3 M - CHI DIURNO. AF_07/2016</v>
          </cell>
          <cell r="C7722" t="str">
            <v>CHI</v>
          </cell>
          <cell r="D7722">
            <v>0.04</v>
          </cell>
          <cell r="E7722" t="str">
            <v>SINAPI</v>
          </cell>
          <cell r="F7722" t="str">
            <v>E</v>
          </cell>
        </row>
        <row r="7723">
          <cell r="A7723" t="str">
            <v>S-95213</v>
          </cell>
          <cell r="B7723" t="str">
            <v>GRUA ASCENCIONAL, LANÇA DE 42 M, CAPACIDADE DE 1,5 T A 30 M, ALTURA ATÉ 39 M - CHI DIURNO. AF_08/2016</v>
          </cell>
          <cell r="C7723" t="str">
            <v>CHI</v>
          </cell>
          <cell r="D7723">
            <v>54.15</v>
          </cell>
          <cell r="E7723" t="str">
            <v>SINAPI</v>
          </cell>
          <cell r="F7723" t="str">
            <v>E</v>
          </cell>
        </row>
        <row r="7724">
          <cell r="A7724" t="str">
            <v>S-95219</v>
          </cell>
          <cell r="B7724" t="str">
            <v>PULVERIZADOR DE TINTA ELÉTRICO/MÁQUINA DE PINTURA AIRLESS, VAZÃO 2 L/MIN - CHI DIURNO. AF_08/2016</v>
          </cell>
          <cell r="C7724" t="str">
            <v>CHI</v>
          </cell>
          <cell r="D7724">
            <v>28.88</v>
          </cell>
          <cell r="E7724" t="str">
            <v>SINAPI</v>
          </cell>
          <cell r="F7724" t="str">
            <v>E</v>
          </cell>
        </row>
        <row r="7725">
          <cell r="A7725" t="str">
            <v>S-95259</v>
          </cell>
          <cell r="B7725" t="str">
            <v>MARTELO DEMOLIDOR PNEUMÁTICO MANUAL, 32 KG - CHI DIURNO. AF_09/2016</v>
          </cell>
          <cell r="C7725" t="str">
            <v>CHI</v>
          </cell>
          <cell r="D7725">
            <v>23.58</v>
          </cell>
          <cell r="E7725" t="str">
            <v>SINAPI</v>
          </cell>
          <cell r="F7725" t="str">
            <v>E</v>
          </cell>
        </row>
        <row r="7726">
          <cell r="A7726" t="str">
            <v>S-95265</v>
          </cell>
          <cell r="B7726" t="str">
            <v>COMPACTADOR DE SOLOS DE PERCUSÃO (SOQUETE) COM MOTOR A GASOLINA, POTÊNCIA 3 CV - CHI DIURNO. AF_09/2016</v>
          </cell>
          <cell r="C7726" t="str">
            <v>CHI</v>
          </cell>
          <cell r="D7726">
            <v>0.52</v>
          </cell>
          <cell r="E7726" t="str">
            <v>SINAPI</v>
          </cell>
          <cell r="F7726" t="str">
            <v>E</v>
          </cell>
        </row>
        <row r="7727">
          <cell r="A7727" t="str">
            <v>S-95271</v>
          </cell>
          <cell r="B7727" t="str">
            <v>RÉGUA VIBRATÓRIA DUPLA PARA CONCRETO, PESO DE 60KG, COMPRIMENTO 4 M, COM MOTOR A GASOLINA, POTÊNCIA 5,5 HP - CHI DIURNO. AF_09/2016</v>
          </cell>
          <cell r="C7727" t="str">
            <v>CHI</v>
          </cell>
          <cell r="D7727">
            <v>0.46</v>
          </cell>
          <cell r="E7727" t="str">
            <v>SINAPI</v>
          </cell>
          <cell r="F7727" t="str">
            <v>E</v>
          </cell>
        </row>
        <row r="7728">
          <cell r="A7728" t="str">
            <v>S-95277</v>
          </cell>
          <cell r="B7728" t="str">
            <v>POLIDORA DE PISO (POLITRIZ), PESO DE 100KG, DIÂMETRO 450 MM, MOTOR ELÉTRICO, POTÊNCIA 4 HP - CHI DIURNO. AF_09/2016</v>
          </cell>
          <cell r="C7728" t="str">
            <v>CHI</v>
          </cell>
          <cell r="D7728">
            <v>0.45</v>
          </cell>
          <cell r="E7728" t="str">
            <v>SINAPI</v>
          </cell>
          <cell r="F7728" t="str">
            <v>E</v>
          </cell>
        </row>
        <row r="7729">
          <cell r="A7729" t="str">
            <v>S-95283</v>
          </cell>
          <cell r="B7729" t="str">
            <v>DESEMPENADEIRA DE CONCRETO, PESO DE 75KG, 4 PÁS, MOTOR A GASOLINA, POTÊNCIA 5,5 HP - CHI DIURNO. AF_09/2016</v>
          </cell>
          <cell r="C7729" t="str">
            <v>CHI</v>
          </cell>
          <cell r="D7729">
            <v>0.5</v>
          </cell>
          <cell r="E7729" t="str">
            <v>SINAPI</v>
          </cell>
          <cell r="F7729" t="str">
            <v>E</v>
          </cell>
        </row>
        <row r="7730">
          <cell r="A7730" t="str">
            <v>S-95621</v>
          </cell>
          <cell r="B7730" t="str">
            <v>PERFURATRIZ PNEUMATICA MANUAL DE PESO MEDIO, MARTELETE, 18KG, COMPRIMENTO MÁXIMO DE CURSO DE 6 M, DIAMETRO DO PISTAO DE 5,5 CM - CHI DIURNO. AF_11/2016</v>
          </cell>
          <cell r="C7730" t="str">
            <v>CHI</v>
          </cell>
          <cell r="D7730">
            <v>23.38</v>
          </cell>
          <cell r="E7730" t="str">
            <v>SINAPI</v>
          </cell>
          <cell r="F7730" t="str">
            <v>E</v>
          </cell>
        </row>
        <row r="7731">
          <cell r="A7731" t="str">
            <v>S-95632</v>
          </cell>
          <cell r="B7731" t="str">
            <v>ROLO COMPACTADOR VIBRATORIO TANDEM, ACO LISO, POTENCIA 125 HP, PESO SEM/COM LASTRO 10,20/11,65 T, LARGURA DE TRABALHO 1,73 M - CHI DIURNO. AF_11/2016</v>
          </cell>
          <cell r="C7731" t="str">
            <v>CHI</v>
          </cell>
          <cell r="D7731">
            <v>51.56</v>
          </cell>
          <cell r="E7731" t="str">
            <v>SINAPI</v>
          </cell>
          <cell r="F7731" t="str">
            <v>E</v>
          </cell>
        </row>
        <row r="7732">
          <cell r="A7732" t="str">
            <v>S-95703</v>
          </cell>
          <cell r="B7732" t="str">
            <v>PERFURATRIZ MANUAL, TORQUE MAXIMO 55 KGF.M, POTENCIA 5 CV, COM DIAMETRO MAXIMO 8 1/2" - CHI DIURNO. AF_11/2016</v>
          </cell>
          <cell r="C7732" t="str">
            <v>CHI</v>
          </cell>
          <cell r="D7732">
            <v>30.06</v>
          </cell>
          <cell r="E7732" t="str">
            <v>SINAPI</v>
          </cell>
          <cell r="F7732" t="str">
            <v>E</v>
          </cell>
        </row>
        <row r="7733">
          <cell r="A7733" t="str">
            <v>S-95709</v>
          </cell>
          <cell r="B7733" t="str">
            <v>PERFURATRIZ SOBRE ESTEIRA, TORQUE MÁXIMO 600 KGF, POTÊNCIA ENTRE 50 E 60 HP, DIÂMETRO MÁXIMO 10 - CHI DIURNO. AF_11/2016</v>
          </cell>
          <cell r="C7733" t="str">
            <v>CHI</v>
          </cell>
          <cell r="D7733">
            <v>54.49</v>
          </cell>
          <cell r="E7733" t="str">
            <v>SINAPI</v>
          </cell>
          <cell r="F7733" t="str">
            <v>E</v>
          </cell>
        </row>
        <row r="7734">
          <cell r="A7734" t="str">
            <v>S-95715</v>
          </cell>
          <cell r="B7734" t="str">
            <v>ESCAVADEIRA HIDRAULICA SOBRE ESTEIRA, COM GARRA GIRATORIA DE MANDIBULAS, PESO OPERACIONAL ENTRE 22,00 E 25,50 TON, POTENCIA LIQUIDA ENTRE 150 E 160 HP - CHI DIURNO. AF_11/2016</v>
          </cell>
          <cell r="C7734" t="str">
            <v>CHI</v>
          </cell>
          <cell r="D7734">
            <v>64.37</v>
          </cell>
          <cell r="E7734" t="str">
            <v>SINAPI</v>
          </cell>
          <cell r="F7734" t="str">
            <v>E</v>
          </cell>
        </row>
        <row r="7735">
          <cell r="A7735" t="str">
            <v>S-95721</v>
          </cell>
          <cell r="B7735" t="str">
            <v>ESCAVADEIRA HIDRAULICA SOBRE ESTEIRA, EQUIPADA COM CLAMSHELL, COM CAPACIDADE DA CAÇAMBA ENTRE 1,20 E 1,50 M3, PESO OPERACIONAL ENTRE 20,00 E 22,00 TON, POTENCIA LIQUIDA ENTRE 150 E 160 HP - CHI DIURNO. AF_11/2016</v>
          </cell>
          <cell r="C7735" t="str">
            <v>CHI</v>
          </cell>
          <cell r="D7735">
            <v>63.12</v>
          </cell>
          <cell r="E7735" t="str">
            <v>SINAPI</v>
          </cell>
          <cell r="F7735" t="str">
            <v>E</v>
          </cell>
        </row>
        <row r="7736">
          <cell r="A7736" t="str">
            <v>S-95873</v>
          </cell>
          <cell r="B7736" t="str">
            <v>GRUPO GERADOR COM CARENAGEM, MOTOR DIESEL POTÊNCIA STANDART ENTRE 250 E 260 KVA - CHI DIURNO. AF_12/2016</v>
          </cell>
          <cell r="C7736" t="str">
            <v>CHI</v>
          </cell>
          <cell r="D7736">
            <v>7.36</v>
          </cell>
          <cell r="E7736" t="str">
            <v>SINAPI</v>
          </cell>
          <cell r="F7736" t="str">
            <v>E</v>
          </cell>
        </row>
        <row r="7737">
          <cell r="A7737" t="str">
            <v>S-96014</v>
          </cell>
          <cell r="B7737" t="str">
            <v>TRATOR DE PNEUS COM POTÊNCIA DE 122 CV, TRAÇÃO 4X4, COM VASSOURA MECÂNICA ACOPLADA - CHI DIURNO. AF_02/2017</v>
          </cell>
          <cell r="C7737" t="str">
            <v>CHI</v>
          </cell>
          <cell r="D7737">
            <v>41.8</v>
          </cell>
          <cell r="E7737" t="str">
            <v>SINAPI</v>
          </cell>
          <cell r="F7737" t="str">
            <v>E</v>
          </cell>
        </row>
        <row r="7738">
          <cell r="A7738" t="str">
            <v>S-96021</v>
          </cell>
          <cell r="B7738" t="str">
            <v>TRATOR DE PNEUS COM POTÊNCIA DE 122 CV, TRAÇÃO 4X4, COM GRADE DE DISCOS ACOPLADA - CHI DIURNO. AF_02/2017</v>
          </cell>
          <cell r="C7738" t="str">
            <v>CHI</v>
          </cell>
          <cell r="D7738">
            <v>41.68</v>
          </cell>
          <cell r="E7738" t="str">
            <v>SINAPI</v>
          </cell>
          <cell r="F7738" t="str">
            <v>E</v>
          </cell>
        </row>
        <row r="7739">
          <cell r="A7739" t="str">
            <v>S-96029</v>
          </cell>
          <cell r="B7739" t="str">
            <v>TRATOR DE PNEUS COM POTÊNCIA DE 85 CV, TRAÇÃO 4X4, COM GRADE DE DISCOS ACOPLADA - CHI DIURNO. AF_02/2017</v>
          </cell>
          <cell r="C7739" t="str">
            <v>CHI</v>
          </cell>
          <cell r="D7739">
            <v>38.58</v>
          </cell>
          <cell r="E7739" t="str">
            <v>SINAPI</v>
          </cell>
          <cell r="F7739" t="str">
            <v>E</v>
          </cell>
        </row>
        <row r="7740">
          <cell r="A7740" t="str">
            <v>S-96036</v>
          </cell>
          <cell r="B7740" t="str">
            <v>CAMINHÃO BASCULANTE 10 M3, TRUCADO, POTÊNCIA 230 CV, INCLUSIVE CAÇAMBA METÁLICA, COM DISTRIBUIDOR DE AGREGADOS ACOPLADO - CHI DIURNO. AF_02/2017</v>
          </cell>
          <cell r="C7740" t="str">
            <v>CHI</v>
          </cell>
          <cell r="D7740">
            <v>46.08</v>
          </cell>
          <cell r="E7740" t="str">
            <v>SINAPI</v>
          </cell>
          <cell r="F7740" t="str">
            <v>E</v>
          </cell>
        </row>
        <row r="7741">
          <cell r="A7741" t="str">
            <v>S-96155</v>
          </cell>
          <cell r="B7741" t="str">
            <v>TRATOR DE PNEUS COM POTÊNCIA DE 85 CV, TRAÇÃO 4X4, COM VASSOURA MECÂNICA ACOPLADA - CHI DIURNO. AF_02/2017</v>
          </cell>
          <cell r="C7741" t="str">
            <v>CHI</v>
          </cell>
          <cell r="D7741">
            <v>38.700000000000003</v>
          </cell>
          <cell r="E7741" t="str">
            <v>SINAPI</v>
          </cell>
          <cell r="F7741" t="str">
            <v>E</v>
          </cell>
        </row>
        <row r="7742">
          <cell r="A7742" t="str">
            <v>S-96156</v>
          </cell>
          <cell r="B7742" t="str">
            <v>MINICARREGADEIRA SOBRE RODAS POTENCIA 47HP CAPACIDADE OPERACAO 646 KG, COM VASSOURA MECÂNICA ACOPLADA - CHI DIURNO. AF_03/2017</v>
          </cell>
          <cell r="C7742" t="str">
            <v>CHI</v>
          </cell>
          <cell r="D7742">
            <v>44.08</v>
          </cell>
          <cell r="E7742" t="str">
            <v>SINAPI</v>
          </cell>
          <cell r="F7742" t="str">
            <v>E</v>
          </cell>
        </row>
        <row r="7743">
          <cell r="A7743" t="str">
            <v>S-96159</v>
          </cell>
          <cell r="B7743" t="str">
            <v>MÁQUINA DEMARCADORA DE FAIXA DE TRÁFEGO À FRIO, AUTOPROPELIDA, POTÊNCIA 38 HP - CHI DIURNO. AF_07/2016</v>
          </cell>
          <cell r="C7743" t="str">
            <v>CHI</v>
          </cell>
          <cell r="D7743">
            <v>52.33</v>
          </cell>
          <cell r="E7743" t="str">
            <v>SINAPI</v>
          </cell>
          <cell r="F7743" t="str">
            <v>E</v>
          </cell>
        </row>
        <row r="7744">
          <cell r="A7744" t="str">
            <v>S-96246</v>
          </cell>
          <cell r="B7744" t="str">
            <v>MINIESCAVADEIRA SOBRE ESTEIRAS, POTENCIA LIQUIDA DE *30* HP, PESO OPERACIONAL DE *3.500* KG - CHI DIURNO. AF_04/2017</v>
          </cell>
          <cell r="C7744" t="str">
            <v>CHI</v>
          </cell>
          <cell r="D7744">
            <v>47.07</v>
          </cell>
          <cell r="E7744" t="str">
            <v>SINAPI</v>
          </cell>
          <cell r="F7744" t="str">
            <v>E</v>
          </cell>
        </row>
        <row r="7745">
          <cell r="A7745" t="str">
            <v>S-96302</v>
          </cell>
          <cell r="B7745" t="str">
            <v>PERFURATRIZ ROTATIVA SOBRE ESTEIRA, TORQUE MAXIMO 2500 KGM, POTENCIA 110 HP, MOTOR DIESEL - CHI DIURNO. AF_05/2017</v>
          </cell>
          <cell r="C7745" t="str">
            <v>CHI</v>
          </cell>
          <cell r="D7745">
            <v>70.11</v>
          </cell>
          <cell r="E7745" t="str">
            <v>SINAPI</v>
          </cell>
          <cell r="F7745" t="str">
            <v>E</v>
          </cell>
        </row>
        <row r="7746">
          <cell r="A7746" t="str">
            <v>S-96308</v>
          </cell>
          <cell r="B7746" t="str">
            <v>COMPRESSOR DE AR, VAZAO DE 10 PCM, RESERVATORIO 100 L, PRESSAO DE TRABALHO ENTRE 6,9 E 9,7 BAR  POTENCIA 2 HP, TENSAO 110/220 V  CHI DIURNO. AF_05/2017</v>
          </cell>
          <cell r="C7746" t="str">
            <v>CHI</v>
          </cell>
          <cell r="D7746">
            <v>0.12</v>
          </cell>
          <cell r="E7746" t="str">
            <v>SINAPI</v>
          </cell>
          <cell r="F7746" t="str">
            <v>E</v>
          </cell>
        </row>
        <row r="7747">
          <cell r="A7747" t="str">
            <v>S-96464</v>
          </cell>
          <cell r="B7747" t="str">
            <v>ROLO COMPACTADOR DE PNEUS, ESTATICO, PRESSAO VARIAVEL, POTENCIA 110 HP, PESO SEM/COM LASTRO 10,8/27 T, LARGURA DE ROLAGEM 2,30 M - CHI DIURNO. AF_06/2017</v>
          </cell>
          <cell r="C7747" t="str">
            <v>CHI</v>
          </cell>
          <cell r="D7747">
            <v>54.51</v>
          </cell>
          <cell r="E7747" t="str">
            <v>SINAPI</v>
          </cell>
          <cell r="F7747" t="str">
            <v>E</v>
          </cell>
        </row>
        <row r="7748">
          <cell r="A7748" t="str">
            <v>S-98765</v>
          </cell>
          <cell r="B7748" t="str">
            <v>INVERSOR DE SOLDA MONOFÁSICO DE 160 A, POTÊNCIA DE 5400 W, TENSÃO DE 220 V, PARA SOLDA COM ELETRODOS DE 2,0 A 4,0 MM E PROCESSO TIG - CHI DIURNO. AF_06/2018</v>
          </cell>
          <cell r="C7748" t="str">
            <v>CHI</v>
          </cell>
          <cell r="D7748">
            <v>0.06</v>
          </cell>
          <cell r="E7748" t="str">
            <v>SINAPI</v>
          </cell>
          <cell r="F7748" t="str">
            <v>E</v>
          </cell>
        </row>
        <row r="7749">
          <cell r="A7749" t="str">
            <v>S-99834</v>
          </cell>
          <cell r="B7749" t="str">
            <v>LAVADORA DE ALTA PRESSAO (LAVA-JATO) PARA AGUA FRIA, PRESSAO DE OPERACAO ENTRE 1400 E 1900 LIB/POL2, VAZAO MAXIMA ENTRE 400 E 700 L/H - CHI DIURNO. AF_04/2019</v>
          </cell>
          <cell r="C7749" t="str">
            <v>CHI</v>
          </cell>
          <cell r="D7749">
            <v>0.13</v>
          </cell>
          <cell r="E7749" t="str">
            <v>SINAPI</v>
          </cell>
          <cell r="F7749" t="str">
            <v>E</v>
          </cell>
        </row>
        <row r="7750">
          <cell r="A7750" t="str">
            <v>S-100642</v>
          </cell>
          <cell r="B7750" t="str">
            <v>USINA DE MISTURA ASFÁLTICA À QUENTE, TIPO CONTRA FLUXO, PROD 100 A 140 TON/HORA - CHI DIURNO. AF_12/2019</v>
          </cell>
          <cell r="C7750" t="str">
            <v>CHI</v>
          </cell>
          <cell r="D7750">
            <v>121.73</v>
          </cell>
          <cell r="E7750" t="str">
            <v>SINAPI</v>
          </cell>
          <cell r="F7750" t="str">
            <v>E</v>
          </cell>
        </row>
        <row r="7751">
          <cell r="A7751" t="str">
            <v>S-100648</v>
          </cell>
          <cell r="B7751" t="str">
            <v>USINA DE ASFALTO, TIPO GRAVIMÉTRICA, PROD 150 TON/HORA - CHI DIURNO. AF_12/2019</v>
          </cell>
          <cell r="C7751" t="str">
            <v>CHI</v>
          </cell>
          <cell r="D7751">
            <v>277.95</v>
          </cell>
          <cell r="E7751" t="str">
            <v>SINAPI</v>
          </cell>
          <cell r="F7751" t="str">
            <v>E</v>
          </cell>
        </row>
        <row r="7752">
          <cell r="A7752" t="str">
            <v>S-5089</v>
          </cell>
          <cell r="B7752" t="str">
            <v>ROLO COMPACTADOR VIBRATÓRIO PÉ DE CARNEIRO PARA SOLOS, POTÊNCIA 80 HP, PESO OPERACIONAL SEM/COM LASTRO 7,4 / 8,8 T, LARGURA DE TRABALHO 1,68 M - MANUTENÇÃO. AF_02/2016</v>
          </cell>
          <cell r="C7752" t="str">
            <v>H</v>
          </cell>
          <cell r="D7752">
            <v>20.71</v>
          </cell>
          <cell r="E7752" t="str">
            <v>SINAPI</v>
          </cell>
          <cell r="F7752" t="str">
            <v>E</v>
          </cell>
        </row>
        <row r="7753">
          <cell r="A7753" t="str">
            <v>S-5627</v>
          </cell>
          <cell r="B7753" t="str">
            <v>ESCAVADEIRA HIDRÁULICA SOBRE ESTEIRAS, CAÇAMBA 0,80 M3, PESO OPERACIONAL 17 T, POTENCIA BRUTA 111 HP - DEPRECIAÇÃO. AF_06/2014</v>
          </cell>
          <cell r="C7753" t="str">
            <v>H</v>
          </cell>
          <cell r="D7753">
            <v>25.2</v>
          </cell>
          <cell r="E7753" t="str">
            <v>SINAPI</v>
          </cell>
          <cell r="F7753" t="str">
            <v>E</v>
          </cell>
        </row>
        <row r="7754">
          <cell r="A7754" t="str">
            <v>S-5628</v>
          </cell>
          <cell r="B7754" t="str">
            <v>ESCAVADEIRA HIDRÁULICA SOBRE ESTEIRAS, CAÇAMBA 0,80 M3, PESO OPERACIONAL 17 T, POTENCIA BRUTA 111 HP - JUROS. AF_06/2014</v>
          </cell>
          <cell r="C7754" t="str">
            <v>H</v>
          </cell>
          <cell r="D7754">
            <v>3.42</v>
          </cell>
          <cell r="E7754" t="str">
            <v>SINAPI</v>
          </cell>
          <cell r="F7754" t="str">
            <v>E</v>
          </cell>
        </row>
        <row r="7755">
          <cell r="A7755" t="str">
            <v>S-5629</v>
          </cell>
          <cell r="B7755" t="str">
            <v>ESCAVADEIRA HIDRÁULICA SOBRE ESTEIRAS, CAÇAMBA 0,80 M3, PESO OPERACIONAL 17 T, POTENCIA BRUTA 111 HP - MANUTENÇÃO. AF_06/2014</v>
          </cell>
          <cell r="C7755" t="str">
            <v>H</v>
          </cell>
          <cell r="D7755">
            <v>31.5</v>
          </cell>
          <cell r="E7755" t="str">
            <v>SINAPI</v>
          </cell>
          <cell r="F7755" t="str">
            <v>E</v>
          </cell>
        </row>
        <row r="7756">
          <cell r="A7756" t="str">
            <v>S-5630</v>
          </cell>
          <cell r="B7756" t="str">
            <v>ESCAVADEIRA HIDRÁULICA SOBRE ESTEIRAS, CAÇAMBA 0,80 M3, PESO OPERACIONAL 17 T, POTENCIA BRUTA 111 HP - MATERIAIS NA OPERAÇÃO. AF_06/2014</v>
          </cell>
          <cell r="C7756" t="str">
            <v>H</v>
          </cell>
          <cell r="D7756">
            <v>32.31</v>
          </cell>
          <cell r="E7756" t="str">
            <v>SINAPI</v>
          </cell>
          <cell r="F7756" t="str">
            <v>E</v>
          </cell>
        </row>
        <row r="7757">
          <cell r="A7757" t="str">
            <v>S-5658</v>
          </cell>
          <cell r="B7757" t="str">
            <v>GRADE DE DISCO CONTROLE REMOTO REBOCÁVEL, COM 24 DISCOS 24 X 6 MM COM PNEUS PARA TRANSPORTE - MANUTENÇÃO. AF_06/2014</v>
          </cell>
          <cell r="C7757" t="str">
            <v>H</v>
          </cell>
          <cell r="D7757">
            <v>1.21</v>
          </cell>
          <cell r="E7757" t="str">
            <v>SINAPI</v>
          </cell>
          <cell r="F7757" t="str">
            <v>E</v>
          </cell>
        </row>
        <row r="7758">
          <cell r="A7758" t="str">
            <v>S-5664</v>
          </cell>
          <cell r="B7758" t="str">
            <v>RETROESCAVADEIRA SOBRE RODAS COM CARREGADEIRA, TRAÇÃO 4X4, POTÊNCIA LÍQ. 88 HP, CAÇAMBA CARREG. CAP. MÍN. 1 M3, CAÇAMBA RETRO CAP. 0,26 M3, PESO OPERACIONAL MÍN. 6.674 KG, PROFUNDIDADE ESCAVAÇÃO MÁX. 4,37 M - MANUTENÇÃO. AF_06/2014</v>
          </cell>
          <cell r="C7758" t="str">
            <v>H</v>
          </cell>
          <cell r="D7758">
            <v>17.78</v>
          </cell>
          <cell r="E7758" t="str">
            <v>SINAPI</v>
          </cell>
          <cell r="F7758" t="str">
            <v>E</v>
          </cell>
        </row>
        <row r="7759">
          <cell r="A7759" t="str">
            <v>S-5667</v>
          </cell>
          <cell r="B7759" t="str">
            <v>RETROESCAVADEIRA SOBRE RODAS COM CARREGADEIRA, TRAÇÃO 4X2, POTÊNCIA LÍQ. 79 HP, CAÇAMBA CARREG. CAP. MÍN. 1 M3, CAÇAMBA RETRO CAP. 0,20 M3, PESO OPERACIONAL MÍN. 6.570 KG, PROFUNDIDADE ESCAVAÇÃO MÁX. 4,37 M - MANUTENÇÃO. AF_06/2014</v>
          </cell>
          <cell r="C7759" t="str">
            <v>H</v>
          </cell>
          <cell r="D7759">
            <v>15.82</v>
          </cell>
          <cell r="E7759" t="str">
            <v>SINAPI</v>
          </cell>
          <cell r="F7759" t="str">
            <v>E</v>
          </cell>
        </row>
        <row r="7760">
          <cell r="A7760" t="str">
            <v>S-5668</v>
          </cell>
          <cell r="B7760" t="str">
            <v>RETROESCAVADEIRA SOBRE RODAS COM CARREGADEIRA, TRAÇÃO 4X2, POTÊNCIA LÍQ. 79 HP, CAÇAMBA CARREG. CAP. MÍN. 1 M3, CAÇAMBA RETRO CAP. 0,20 M3, PESO OPERACIONAL MÍN. 6.570 KG, PROFUNDIDADE ESCAVAÇÃO MÁX. 4,37 M - MATERIAIS NA OPERAÇÃO. AF_06/2014</v>
          </cell>
          <cell r="C7760" t="str">
            <v>H</v>
          </cell>
          <cell r="D7760">
            <v>24.72</v>
          </cell>
          <cell r="E7760" t="str">
            <v>SINAPI</v>
          </cell>
          <cell r="F7760" t="str">
            <v>E</v>
          </cell>
        </row>
        <row r="7761">
          <cell r="A7761" t="str">
            <v>S-5674</v>
          </cell>
          <cell r="B7761" t="str">
            <v>ROLO COMPACTADOR VIBRATÓRIO DE UM CILINDRO AÇO LISO, POTÊNCIA 80 HP, PESO OPERACIONAL MÁXIMO 8,1 T, IMPACTO DINÂMICO 16,15 / 9,5 T, LARGURA DE TRABALHO 1,68 M - MANUTENÇÃO. AF_06/2014</v>
          </cell>
          <cell r="C7761" t="str">
            <v>H</v>
          </cell>
          <cell r="D7761">
            <v>19.920000000000002</v>
          </cell>
          <cell r="E7761" t="str">
            <v>SINAPI</v>
          </cell>
          <cell r="F7761" t="str">
            <v>E</v>
          </cell>
        </row>
        <row r="7762">
          <cell r="A7762" t="str">
            <v>S-5692</v>
          </cell>
          <cell r="B7762" t="str">
            <v>MOTOBOMBA CENTRÍFUGA, MOTOR A GASOLINA, POTÊNCIA 5,42 HP, BOCAIS 1 1/2" X 1", DIÂMETRO ROTOR 143 MM HM/Q = 6 MCA / 16,8 M3/H A 38 MCA / 6,6 M3/H - MANUTENÇÃO. AF_06/2014</v>
          </cell>
          <cell r="C7762" t="str">
            <v>H</v>
          </cell>
          <cell r="D7762">
            <v>0.18</v>
          </cell>
          <cell r="E7762" t="str">
            <v>SINAPI</v>
          </cell>
          <cell r="F7762" t="str">
            <v>E</v>
          </cell>
        </row>
        <row r="7763">
          <cell r="A7763" t="str">
            <v>S-5693</v>
          </cell>
          <cell r="B7763" t="str">
            <v>MOTOBOMBA CENTRÍFUGA, MOTOR A GASOLINA, POTÊNCIA 5,42 HP, BOCAIS 1 1/2" X 1", DIÂMETRO ROTOR 143 MM HM/Q = 6 MCA / 16,8 M3/H A 38 MCA / 6,6 M3/H - MATERIAIS NA OPERAÇÃO. AF_06/2014</v>
          </cell>
          <cell r="C7763" t="str">
            <v>H</v>
          </cell>
          <cell r="D7763">
            <v>5.38</v>
          </cell>
          <cell r="E7763" t="str">
            <v>SINAPI</v>
          </cell>
          <cell r="F7763" t="str">
            <v>E</v>
          </cell>
        </row>
        <row r="7764">
          <cell r="A7764" t="str">
            <v>S-5695</v>
          </cell>
          <cell r="B7764" t="str">
            <v>CAMINHÃO BASCULANTE 6 M3, PESO BRUTO TOTAL 16.000 KG, CARGA ÚTIL MÁXIMA 13.071 KG, DISTÂNCIA ENTRE EIXOS 4,80 M, POTÊNCIA 230 CV INCLUSIVE CAÇAMBA METÁLICA - MANUTENÇÃO. AF_06/2014</v>
          </cell>
          <cell r="C7764" t="str">
            <v>H</v>
          </cell>
          <cell r="D7764">
            <v>24.35</v>
          </cell>
          <cell r="E7764" t="str">
            <v>SINAPI</v>
          </cell>
          <cell r="F7764" t="str">
            <v>E</v>
          </cell>
        </row>
        <row r="7765">
          <cell r="A7765" t="str">
            <v>S-5703</v>
          </cell>
          <cell r="B7765" t="str">
            <v>USINA DE CONCRETO FIXA, CAPACIDADE NOMINAL DE 90 A 120 M3/H, SEM SILO - MATERIAIS NA OPERAÇÃO. AF_07/2016</v>
          </cell>
          <cell r="C7765" t="str">
            <v>H</v>
          </cell>
          <cell r="D7765">
            <v>13.56</v>
          </cell>
          <cell r="E7765" t="str">
            <v>SINAPI</v>
          </cell>
          <cell r="F7765" t="str">
            <v>E</v>
          </cell>
        </row>
        <row r="7766">
          <cell r="A7766" t="str">
            <v>S-5705</v>
          </cell>
          <cell r="B7766" t="str">
            <v>CAMINHÃO TOCO, PBT 16.000 KG, CARGA ÚTIL MÁX. 10.685 KG, DIST. ENTRE EIXOS 4,8 M, POTÊNCIA 189 CV, INCLUSIVE CARROCERIA FIXA ABERTA DE MADEIRA P/ TRANSPORTE GERAL DE CARGA SECA, DIMEN. APROX. 2,5 X 7,00 X 0,50 M - MANUTENÇÃO. AF_06/2014</v>
          </cell>
          <cell r="C7766" t="str">
            <v>H</v>
          </cell>
          <cell r="D7766">
            <v>15.15</v>
          </cell>
          <cell r="E7766" t="str">
            <v>SINAPI</v>
          </cell>
          <cell r="F7766" t="str">
            <v>E</v>
          </cell>
        </row>
        <row r="7767">
          <cell r="A7767" t="str">
            <v>S-5707</v>
          </cell>
          <cell r="B7767" t="str">
            <v>USINA MISTURADORA DE SOLOS, CAPACIDADE DE 200 A 500 TON/H, POTENCIA 75KW - MANUTENÇÃO. AF_07/2016</v>
          </cell>
          <cell r="C7767" t="str">
            <v>H</v>
          </cell>
          <cell r="D7767">
            <v>42.55</v>
          </cell>
          <cell r="E7767" t="str">
            <v>SINAPI</v>
          </cell>
          <cell r="F7767" t="str">
            <v>E</v>
          </cell>
        </row>
        <row r="7768">
          <cell r="A7768" t="str">
            <v>S-5710</v>
          </cell>
          <cell r="B7768" t="str">
            <v>VIBROACABADORA DE ASFALTO SOBRE ESTEIRAS, LARGURA DE PAVIMENTAÇÃO 1,90 M A 5,30 M, POTÊNCIA 105 HP CAPACIDADE 450 T/H - MANUTENÇÃO. AF_11/2014</v>
          </cell>
          <cell r="C7768" t="str">
            <v>H</v>
          </cell>
          <cell r="D7768">
            <v>103.54</v>
          </cell>
          <cell r="E7768" t="str">
            <v>SINAPI</v>
          </cell>
          <cell r="F7768" t="str">
            <v>E</v>
          </cell>
        </row>
        <row r="7769">
          <cell r="A7769" t="str">
            <v>S-5711</v>
          </cell>
          <cell r="B7769" t="str">
            <v>VIBROACABADORA DE ASFALTO SOBRE ESTEIRAS, LARGURA DE PAVIMENTAÇÃO 1,90 M A 5,30 M, POTÊNCIA 105 HP CAPACIDADE 450 T/H - MATERIAIS NA OPERAÇÃO. AF_11/2014</v>
          </cell>
          <cell r="C7769" t="str">
            <v>H</v>
          </cell>
          <cell r="D7769">
            <v>44.64</v>
          </cell>
          <cell r="E7769" t="str">
            <v>SINAPI</v>
          </cell>
          <cell r="F7769" t="str">
            <v>E</v>
          </cell>
        </row>
        <row r="7770">
          <cell r="A7770" t="str">
            <v>S-5714</v>
          </cell>
          <cell r="B7770" t="str">
            <v>TRATOR DE PNEUS, POTÊNCIA 85 CV, TRAÇÃO 4X4, PESO COM LASTRO DE 4.675 KG - MANUTENÇÃO. AF_06/2014</v>
          </cell>
          <cell r="C7770" t="str">
            <v>H</v>
          </cell>
          <cell r="D7770">
            <v>8.16</v>
          </cell>
          <cell r="E7770" t="str">
            <v>SINAPI</v>
          </cell>
          <cell r="F7770" t="str">
            <v>E</v>
          </cell>
        </row>
        <row r="7771">
          <cell r="A7771" t="str">
            <v>S-5715</v>
          </cell>
          <cell r="B7771" t="str">
            <v>TRATOR DE PNEUS, POTÊNCIA 85 CV, TRAÇÃO 4X4, PESO COM LASTRO DE 4.675 KG - MATERIAIS NA OPERAÇÃO. AF_06/2014</v>
          </cell>
          <cell r="C7771" t="str">
            <v>H</v>
          </cell>
          <cell r="D7771">
            <v>60.06</v>
          </cell>
          <cell r="E7771" t="str">
            <v>SINAPI</v>
          </cell>
          <cell r="F7771" t="str">
            <v>E</v>
          </cell>
        </row>
        <row r="7772">
          <cell r="A7772" t="str">
            <v>S-5718</v>
          </cell>
          <cell r="B7772" t="str">
            <v>TRATOR DE ESTEIRAS, POTÊNCIA 170 HP, PESO OPERACIONAL 19 T, CAÇAMBA 5,2 M3 - MATERIAIS NA OPERAÇÃO. AF_06/2014</v>
          </cell>
          <cell r="C7772" t="str">
            <v>H</v>
          </cell>
          <cell r="D7772">
            <v>53.28</v>
          </cell>
          <cell r="E7772" t="str">
            <v>SINAPI</v>
          </cell>
          <cell r="F7772" t="str">
            <v>E</v>
          </cell>
        </row>
        <row r="7773">
          <cell r="A7773" t="str">
            <v>S-5721</v>
          </cell>
          <cell r="B7773" t="str">
            <v>TRATOR DE ESTEIRAS, POTÊNCIA 150 HP, PESO OPERACIONAL 16,7 T, COM RODA MOTRIZ ELEVADA E LÂMINA 3,18 M3 - MATERIAIS NA OPERAÇÃO. AF_06/2014</v>
          </cell>
          <cell r="C7773" t="str">
            <v>H</v>
          </cell>
          <cell r="D7773">
            <v>47.01</v>
          </cell>
          <cell r="E7773" t="str">
            <v>SINAPI</v>
          </cell>
          <cell r="F7773" t="str">
            <v>E</v>
          </cell>
        </row>
        <row r="7774">
          <cell r="A7774" t="str">
            <v>S-5722</v>
          </cell>
          <cell r="B7774" t="str">
            <v>TRATOR DE ESTEIRAS, POTÊNCIA 347 HP, PESO OPERACIONAL 38,5 T, COM LÂMINA 8,70 M3 - MATERIAIS NA OPERAÇÃO. AF_06/2014</v>
          </cell>
          <cell r="C7774" t="str">
            <v>H</v>
          </cell>
          <cell r="D7774">
            <v>108.72</v>
          </cell>
          <cell r="E7774" t="str">
            <v>SINAPI</v>
          </cell>
          <cell r="F7774" t="str">
            <v>E</v>
          </cell>
        </row>
        <row r="7775">
          <cell r="A7775" t="str">
            <v>S-5724</v>
          </cell>
          <cell r="B7775" t="str">
            <v>TRATOR DE ESTEIRAS, POTÊNCIA 100 HP, PESO OPERACIONAL 9,4 T, COM LÂMINA 2,19 M3 - MANUTENÇÃO. AF_06/2014</v>
          </cell>
          <cell r="C7775" t="str">
            <v>H</v>
          </cell>
          <cell r="D7775">
            <v>29.59</v>
          </cell>
          <cell r="E7775" t="str">
            <v>SINAPI</v>
          </cell>
          <cell r="F7775" t="str">
            <v>E</v>
          </cell>
        </row>
        <row r="7776">
          <cell r="A7776" t="str">
            <v>S-5727</v>
          </cell>
          <cell r="B7776" t="str">
            <v>ROLO COMPACTADOR VIBRATÓRIO REBOCÁVEL, CILINDRO DE AÇO LISO, POTÊNCIA DE TRAÇÃO DE 65 CV, PESO 4,7 T, IMPACTO DINÂMICO 18,3 T, LARGURA DE TRABALHO 1,67 M - MANUTENÇÃO. AF_02/2016</v>
          </cell>
          <cell r="C7776" t="str">
            <v>H</v>
          </cell>
          <cell r="D7776">
            <v>6.01</v>
          </cell>
          <cell r="E7776" t="str">
            <v>SINAPI</v>
          </cell>
          <cell r="F7776" t="str">
            <v>E</v>
          </cell>
        </row>
        <row r="7777">
          <cell r="A7777" t="str">
            <v>S-5729</v>
          </cell>
          <cell r="B7777" t="str">
            <v>ROLO COMPACTADOR VIBRATÓRIO TANDEM AÇO LISO, POTÊNCIA 58 HP, PESO SEM/COM LASTRO 6,5 / 9,4 T, LARGURA DE TRABALHO 1,2 M - MANUTENÇÃO. AF_06/2014</v>
          </cell>
          <cell r="C7777" t="str">
            <v>H</v>
          </cell>
          <cell r="D7777">
            <v>24.46</v>
          </cell>
          <cell r="E7777" t="str">
            <v>SINAPI</v>
          </cell>
          <cell r="F7777" t="str">
            <v>E</v>
          </cell>
        </row>
        <row r="7778">
          <cell r="A7778" t="str">
            <v>S-5730</v>
          </cell>
          <cell r="B7778" t="str">
            <v>ROLO COMPACTADOR VIBRATÓRIO TANDEM AÇO LISO, POTÊNCIA 58 HP, PESO SEM/COM LASTRO 6,5 / 9,4 T, LARGURA DE TRABALHO 1,2 M - MATERIAIS NA OPERAÇÃO. AF_06/2014</v>
          </cell>
          <cell r="C7778" t="str">
            <v>H</v>
          </cell>
          <cell r="D7778">
            <v>20.76</v>
          </cell>
          <cell r="E7778" t="str">
            <v>SINAPI</v>
          </cell>
          <cell r="F7778" t="str">
            <v>E</v>
          </cell>
        </row>
        <row r="7779">
          <cell r="A7779" t="str">
            <v>S-5735</v>
          </cell>
          <cell r="B7779" t="str">
            <v>RETROESCAVADEIRA SOBRE RODAS COM CARREGADEIRA, TRAÇÃO 4X4, POTÊNCIA LÍQ. 72 HP, CAÇAMBA CARREG. CAP. MÍN. 0,79 M3, CAÇAMBA RETRO CAP. 0,18 M3, PESO OPERACIONAL MÍN. 7.140 KG, PROFUNDIDADE ESCAVAÇÃO MÁX. 4,50 M - MANUTENÇÃO. AF_06/2014</v>
          </cell>
          <cell r="C7779" t="str">
            <v>H</v>
          </cell>
          <cell r="D7779">
            <v>17.149999999999999</v>
          </cell>
          <cell r="E7779" t="str">
            <v>SINAPI</v>
          </cell>
          <cell r="F7779" t="str">
            <v>E</v>
          </cell>
        </row>
        <row r="7780">
          <cell r="A7780" t="str">
            <v>S-5736</v>
          </cell>
          <cell r="B7780" t="str">
            <v>RETROESCAVADEIRA SOBRE RODAS COM CARREGADEIRA, TRAÇÃO 4X4, POTÊNCIA LÍQ. 72 HP, CAÇAMBA CARREG. CAP. MÍN. 0,79 M3, CAÇAMBA RETRO CAP. 0,18 M3, PESO OPERACIONAL MÍN. 7.140 KG, PROFUNDIDADE ESCAVAÇÃO MÁX. 4,50 M - MATERIAIS NA OPERAÇÃO. AF_06/2014</v>
          </cell>
          <cell r="C7780" t="str">
            <v>H</v>
          </cell>
          <cell r="D7780">
            <v>22.68</v>
          </cell>
          <cell r="E7780" t="str">
            <v>SINAPI</v>
          </cell>
          <cell r="F7780" t="str">
            <v>E</v>
          </cell>
        </row>
        <row r="7781">
          <cell r="A7781" t="str">
            <v>S-5738</v>
          </cell>
          <cell r="B7781" t="str">
            <v>ROLO COMPACTADOR VIBRATÓRIO PÉ DE CARNEIRO, OPERADO POR CONTROLE REMOTO, POTÊNCIA 12,5 KW, PESO OPERACIONAL 1,675 T, LARGURA DE TRABALHO 0,85 M - DEPRECIAÇÃO. AF_02/2016</v>
          </cell>
          <cell r="C7781" t="str">
            <v>H</v>
          </cell>
          <cell r="D7781">
            <v>21.75</v>
          </cell>
          <cell r="E7781" t="str">
            <v>SINAPI</v>
          </cell>
          <cell r="F7781" t="str">
            <v>E</v>
          </cell>
        </row>
        <row r="7782">
          <cell r="A7782" t="str">
            <v>S-5739</v>
          </cell>
          <cell r="B7782" t="str">
            <v>ROLO COMPACTADOR VIBRATÓRIO PÉ DE CARNEIRO, OPERADO POR CONTROLE REMOTO, POTÊNCIA 12,5 KW, PESO OPERACIONAL 1,675 T, LARGURA DE TRABALHO 0,85 M - MANUTENÇÃO. AF_02/2016</v>
          </cell>
          <cell r="C7782" t="str">
            <v>H</v>
          </cell>
          <cell r="D7782">
            <v>27.21</v>
          </cell>
          <cell r="E7782" t="str">
            <v>SINAPI</v>
          </cell>
          <cell r="F7782" t="str">
            <v>E</v>
          </cell>
        </row>
        <row r="7783">
          <cell r="A7783" t="str">
            <v>S-5741</v>
          </cell>
          <cell r="B7783" t="str">
            <v>USINA DE LAMA ASFÁLTICA, PROD 30 A 50 T/H, SILO DE AGREGADO 7 M3, RESERVATÓRIOS PARA EMULSÃO E ÁGUA DE 2,3 M3 CADA, MISTURADOR TIPO PUG MILL A SER MONTADO SOBRE CAMINHÃO - MANUTENÇÃO. AF_10/2014</v>
          </cell>
          <cell r="C7783" t="str">
            <v>H</v>
          </cell>
          <cell r="D7783">
            <v>27.29</v>
          </cell>
          <cell r="E7783" t="str">
            <v>SINAPI</v>
          </cell>
          <cell r="F7783" t="str">
            <v>E</v>
          </cell>
        </row>
        <row r="7784">
          <cell r="A7784" t="str">
            <v>S-5742</v>
          </cell>
          <cell r="B7784" t="str">
            <v>USINA DE LAMA ASFÁLTICA, PROD 30 A 50 T/H, SILO DE AGREGADO 7 M3, RESERVATÓRIOS PARA EMULSÃO E ÁGUA DE 2,3 M3 CADA, MISTURADOR TIPO PUG MILL A SER MONTADO SOBRE CAMINHÃO - MATERIAIS NA OPERAÇÃO. AF_10/2014</v>
          </cell>
          <cell r="C7784" t="str">
            <v>H</v>
          </cell>
          <cell r="D7784">
            <v>13.83</v>
          </cell>
          <cell r="E7784" t="str">
            <v>SINAPI</v>
          </cell>
          <cell r="F7784" t="str">
            <v>E</v>
          </cell>
        </row>
        <row r="7785">
          <cell r="A7785" t="str">
            <v>S-5747</v>
          </cell>
          <cell r="B7785" t="str">
            <v>CAMINHÃO PIPA 6.000 L, PESO BRUTO TOTAL 13.000 KG, DISTÂNCIA ENTRE EIXOS 4,80 M, POTÊNCIA 189 CV INCLUSIVE TANQUE DE AÇO PARA TRANSPORTE DE ÁGUA, CAPACIDADE 6 M3 - MATERIAIS NA OPERAÇÃO. AF_06/2014</v>
          </cell>
          <cell r="C7785" t="str">
            <v>H</v>
          </cell>
          <cell r="D7785">
            <v>79.290000000000006</v>
          </cell>
          <cell r="E7785" t="str">
            <v>SINAPI</v>
          </cell>
          <cell r="F7785" t="str">
            <v>E</v>
          </cell>
        </row>
        <row r="7786">
          <cell r="A7786" t="str">
            <v>S-5751</v>
          </cell>
          <cell r="B7786" t="str">
            <v>CAMINHÃO TOCO, PESO BRUTO TOTAL 14.300 KG, CARGA ÚTIL MÁXIMA 9590 KG, DISTÂNCIA ENTRE EIXOS 4,76 M, POTÊNCIA 185 CV (NÃO INCLUI CARROCERIA) - MANUTENÇÃO. AF_06/2014</v>
          </cell>
          <cell r="C7786" t="str">
            <v>H</v>
          </cell>
          <cell r="D7786">
            <v>16.63</v>
          </cell>
          <cell r="E7786" t="str">
            <v>SINAPI</v>
          </cell>
          <cell r="F7786" t="str">
            <v>E</v>
          </cell>
        </row>
        <row r="7787">
          <cell r="A7787" t="str">
            <v>S-5754</v>
          </cell>
          <cell r="B7787" t="str">
            <v>CAMINHÃO TOCO, PESO BRUTO TOTAL 16.000 KG, CARGA ÚTIL MÁXIMA DE 10.685 KG, DISTÂNCIA ENTRE EIXOS 4,80 M, POTÊNCIA 189 CV EXCLUSIVE CARROCERIA - MANUTENÇÃO. AF_06/2014</v>
          </cell>
          <cell r="C7787" t="str">
            <v>H</v>
          </cell>
          <cell r="D7787">
            <v>14.01</v>
          </cell>
          <cell r="E7787" t="str">
            <v>SINAPI</v>
          </cell>
          <cell r="F7787" t="str">
            <v>E</v>
          </cell>
        </row>
        <row r="7788">
          <cell r="A7788" t="str">
            <v>S-5763</v>
          </cell>
          <cell r="B7788" t="str">
            <v>CAMINHÃO PIPA 10.000 L TRUCADO, PESO BRUTO TOTAL 23.000 KG, CARGA ÚTIL MÁXIMA 15.935 KG, DISTÂNCIA ENTRE EIXOS 4,8 M, POTÊNCIA 230 CV, INCLUSIVE TANQUE DE AÇO PARA TRANSPORTE DE ÁGUA - MANUTENÇÃO. AF_06/2014</v>
          </cell>
          <cell r="C7788" t="str">
            <v>H</v>
          </cell>
          <cell r="D7788">
            <v>24.21</v>
          </cell>
          <cell r="E7788" t="str">
            <v>SINAPI</v>
          </cell>
          <cell r="F7788" t="str">
            <v>E</v>
          </cell>
        </row>
        <row r="7789">
          <cell r="A7789" t="str">
            <v>S-5765</v>
          </cell>
          <cell r="B7789" t="str">
            <v>ESPARGIDOR DE ASFALTO PRESSURIZADO COM TANQUE DE 2500 L, REBOCÁVEL COM MOTOR A GASOLINA POTÊNCIA 3,4 HP - MANUTENÇÃO. AF_07/2014</v>
          </cell>
          <cell r="C7789" t="str">
            <v>H</v>
          </cell>
          <cell r="D7789">
            <v>1.92</v>
          </cell>
          <cell r="E7789" t="str">
            <v>SINAPI</v>
          </cell>
          <cell r="F7789" t="str">
            <v>E</v>
          </cell>
        </row>
        <row r="7790">
          <cell r="A7790" t="str">
            <v>S-5766</v>
          </cell>
          <cell r="B7790" t="str">
            <v>ESPARGIDOR DE ASFALTO PRESSURIZADO COM TANQUE DE 2500 L, REBOCÁVEL COM MOTOR A GASOLINA POTÊNCIA 3,4 HP - MATERIAIS NA OPERAÇÃO. AF_07/2014</v>
          </cell>
          <cell r="C7790" t="str">
            <v>H</v>
          </cell>
          <cell r="D7790">
            <v>2.69</v>
          </cell>
          <cell r="E7790" t="str">
            <v>SINAPI</v>
          </cell>
          <cell r="F7790" t="str">
            <v>E</v>
          </cell>
        </row>
        <row r="7791">
          <cell r="A7791" t="str">
            <v>S-5779</v>
          </cell>
          <cell r="B7791" t="str">
            <v>MOTONIVELADORA POTÊNCIA BÁSICA LÍQUIDA (PRIMEIRA MARCHA) 125 HP, PESO BRUTO 13032 KG, LARGURA DA LÂMINA DE 3,7 M - MANUTENÇÃO. AF_06/2014</v>
          </cell>
          <cell r="C7791" t="str">
            <v>H</v>
          </cell>
          <cell r="D7791">
            <v>34.85</v>
          </cell>
          <cell r="E7791" t="str">
            <v>SINAPI</v>
          </cell>
          <cell r="F7791" t="str">
            <v>E</v>
          </cell>
        </row>
        <row r="7792">
          <cell r="A7792" t="str">
            <v>S-5787</v>
          </cell>
          <cell r="B7792" t="str">
            <v>PÁ CARREGADEIRA SOBRE RODAS, POTÊNCIA 197 HP, CAPACIDADE DA CAÇAMBA 2,5 A 3,5 M3, PESO OPERACIONAL 18338 KG - MATERIAIS NA OPERAÇÃO. AF_06/2014</v>
          </cell>
          <cell r="C7792" t="str">
            <v>H</v>
          </cell>
          <cell r="D7792">
            <v>35.28</v>
          </cell>
          <cell r="E7792" t="str">
            <v>SINAPI</v>
          </cell>
          <cell r="F7792" t="str">
            <v>E</v>
          </cell>
        </row>
        <row r="7793">
          <cell r="A7793" t="str">
            <v>S-5797</v>
          </cell>
          <cell r="B7793" t="str">
            <v>COMPRESSOR DE AR REBOCÁVEL, VAZÃO 189 PCM, PRESSÃO EFETIVA DE TRABALHO 102 PSI, MOTOR DIESEL, POTÊNCIA 63 CV - MANUTENÇÃO. AF_06/2015</v>
          </cell>
          <cell r="C7793" t="str">
            <v>H</v>
          </cell>
          <cell r="D7793">
            <v>2.92</v>
          </cell>
          <cell r="E7793" t="str">
            <v>SINAPI</v>
          </cell>
          <cell r="F7793" t="str">
            <v>E</v>
          </cell>
        </row>
        <row r="7794">
          <cell r="A7794" t="str">
            <v>S-5800</v>
          </cell>
          <cell r="B7794" t="str">
            <v>BOMBA SUBMERSÍVEL ELÉTRICA TRIFÁSICA, POTÊNCIA 2,96 HP, Ø ROTOR 144 MM SEMI-ABERTO, BOCAL DE SAÍDA Ø 2, HM/Q = 2 MCA / 38,8 M3/H A 28 MCA / 5 M3/H - MANUTENÇÃO. AF_06/2014</v>
          </cell>
          <cell r="C7794" t="str">
            <v>H</v>
          </cell>
          <cell r="D7794">
            <v>0.3</v>
          </cell>
          <cell r="E7794" t="str">
            <v>SINAPI</v>
          </cell>
          <cell r="F7794" t="str">
            <v>E</v>
          </cell>
        </row>
        <row r="7795">
          <cell r="A7795" t="str">
            <v>S-7032</v>
          </cell>
          <cell r="B7795" t="str">
            <v>TANQUE DE ASFALTO ESTACIONÁRIO COM SERPENTINA, CAPACIDADE 30.000 L - DEPRECIAÇÃO. AF_06/2014</v>
          </cell>
          <cell r="C7795" t="str">
            <v>H</v>
          </cell>
          <cell r="D7795">
            <v>3.22</v>
          </cell>
          <cell r="E7795" t="str">
            <v>SINAPI</v>
          </cell>
          <cell r="F7795" t="str">
            <v>E</v>
          </cell>
        </row>
        <row r="7796">
          <cell r="A7796" t="str">
            <v>S-7033</v>
          </cell>
          <cell r="B7796" t="str">
            <v>TANQUE DE ASFALTO ESTACIONÁRIO COM SERPENTINA, CAPACIDADE 30.000 L - JUROS. AF_06/2014</v>
          </cell>
          <cell r="C7796" t="str">
            <v>H</v>
          </cell>
          <cell r="D7796">
            <v>0.53</v>
          </cell>
          <cell r="E7796" t="str">
            <v>SINAPI</v>
          </cell>
          <cell r="F7796" t="str">
            <v>E</v>
          </cell>
        </row>
        <row r="7797">
          <cell r="A7797" t="str">
            <v>S-7034</v>
          </cell>
          <cell r="B7797" t="str">
            <v>TANQUE DE ASFALTO ESTACIONÁRIO COM SERPENTINA, CAPACIDADE 30.000 L - MANUTENÇÃO. AF_06/2014</v>
          </cell>
          <cell r="C7797" t="str">
            <v>H</v>
          </cell>
          <cell r="D7797">
            <v>6.04</v>
          </cell>
          <cell r="E7797" t="str">
            <v>SINAPI</v>
          </cell>
          <cell r="F7797" t="str">
            <v>E</v>
          </cell>
        </row>
        <row r="7798">
          <cell r="A7798" t="str">
            <v>S-7035</v>
          </cell>
          <cell r="B7798" t="str">
            <v>TANQUE DE ASFALTO ESTACIONÁRIO COM SERPENTINA, CAPACIDADE 30.000 L - MATERIAIS NA OPERAÇÃO. AF_06/2014</v>
          </cell>
          <cell r="C7798" t="str">
            <v>H</v>
          </cell>
          <cell r="D7798">
            <v>107.15</v>
          </cell>
          <cell r="E7798" t="str">
            <v>SINAPI</v>
          </cell>
          <cell r="F7798" t="str">
            <v>E</v>
          </cell>
        </row>
        <row r="7799">
          <cell r="A7799" t="str">
            <v>S-7038</v>
          </cell>
          <cell r="B7799" t="str">
            <v>ROLO COMPACTADOR DE PNEUS ESTÁTICO, PRESSÃO VARIÁVEL, POTÊNCIA 111 HP, PESO SEM/COM LASTRO 9,5 / 26 T, LARGURA DE TRABALHO 1,90 M - DEPRECIAÇÃO. AF_07/2014</v>
          </cell>
          <cell r="C7799" t="str">
            <v>H</v>
          </cell>
          <cell r="D7799">
            <v>24.87</v>
          </cell>
          <cell r="E7799" t="str">
            <v>SINAPI</v>
          </cell>
          <cell r="F7799" t="str">
            <v>E</v>
          </cell>
        </row>
        <row r="7800">
          <cell r="A7800" t="str">
            <v>S-7039</v>
          </cell>
          <cell r="B7800" t="str">
            <v>ROLO COMPACTADOR DE PNEUS ESTÁTICO, PRESSÃO VARIÁVEL, POTÊNCIA 111 HP, PESO SEM/COM LASTRO 9,5 / 26 T, LARGURA DE TRABALHO 1,90 M - JUROS. AF_07/2014</v>
          </cell>
          <cell r="C7800" t="str">
            <v>H</v>
          </cell>
          <cell r="D7800">
            <v>3.45</v>
          </cell>
          <cell r="E7800" t="str">
            <v>SINAPI</v>
          </cell>
          <cell r="F7800" t="str">
            <v>E</v>
          </cell>
        </row>
        <row r="7801">
          <cell r="A7801" t="str">
            <v>S-7040</v>
          </cell>
          <cell r="B7801" t="str">
            <v>ROLO COMPACTADOR DE PNEUS ESTÁTICO, PRESSÃO VARIÁVEL, POTÊNCIA 111 HP, PESO SEM/COM LASTRO 9,5 / 26 T, LARGURA DE TRABALHO 1,90 M - MANUTENÇÃO. AF_07/2014</v>
          </cell>
          <cell r="C7801" t="str">
            <v>H</v>
          </cell>
          <cell r="D7801">
            <v>31.13</v>
          </cell>
          <cell r="E7801" t="str">
            <v>SINAPI</v>
          </cell>
          <cell r="F7801" t="str">
            <v>E</v>
          </cell>
        </row>
        <row r="7802">
          <cell r="A7802" t="str">
            <v>S-7044</v>
          </cell>
          <cell r="B7802" t="str">
            <v>MOTOBOMBA TRASH (PARA ÁGUA SUJA) AUTO ESCORVANTE, MOTOR GASOLINA DE 6,41 HP, DIÂMETROS DE SUCÇÃO X RECALQUE: 3" X 3", HM/Q = 10 MCA / 60 M3/H A 23 MCA / 0 M3/H - DEPRECIAÇÃO. AF_10/2014</v>
          </cell>
          <cell r="C7802" t="str">
            <v>H</v>
          </cell>
          <cell r="D7802">
            <v>0.2</v>
          </cell>
          <cell r="E7802" t="str">
            <v>SINAPI</v>
          </cell>
          <cell r="F7802" t="str">
            <v>E</v>
          </cell>
        </row>
        <row r="7803">
          <cell r="A7803" t="str">
            <v>S-7045</v>
          </cell>
          <cell r="B7803" t="str">
            <v>MOTOBOMBA TRASH (PARA ÁGUA SUJA) AUTO ESCORVANTE, MOTOR GASOLINA DE 6,41 HP, DIÂMETROS DE SUCÇÃO X RECALQUE: 3" X 3", HM/Q = 10 MCA / 60 M3/H A 23 MCA / 0 M3/H - JUROS. AF_10/2014</v>
          </cell>
          <cell r="C7803" t="str">
            <v>H</v>
          </cell>
          <cell r="D7803">
            <v>0.02</v>
          </cell>
          <cell r="E7803" t="str">
            <v>SINAPI</v>
          </cell>
          <cell r="F7803" t="str">
            <v>E</v>
          </cell>
        </row>
        <row r="7804">
          <cell r="A7804" t="str">
            <v>S-7046</v>
          </cell>
          <cell r="B7804" t="str">
            <v>MOTOBOMBA TRASH (PARA ÁGUA SUJA) AUTO ESCORVANTE, MOTOR GASOLINA DE 6,41 HP, DIÂMETROS DE SUCÇÃO X RECALQUE: 3" X 3", HM/Q = 10 MCA / 60 M3/H A 23 MCA / 0 M3/H - MANUTENÇÃO. AF_10/2014</v>
          </cell>
          <cell r="C7804" t="str">
            <v>H</v>
          </cell>
          <cell r="D7804">
            <v>0.22</v>
          </cell>
          <cell r="E7804" t="str">
            <v>SINAPI</v>
          </cell>
          <cell r="F7804" t="str">
            <v>E</v>
          </cell>
        </row>
        <row r="7805">
          <cell r="A7805" t="str">
            <v>S-7047</v>
          </cell>
          <cell r="B7805" t="str">
            <v>MOTOBOMBA TRASH (PARA ÁGUA SUJA) AUTO ESCORVANTE, MOTOR GASOLINA DE 6,41 HP, DIÂMETROS DE SUCÇÃO X RECALQUE: 3" X 3", HM/Q = 10 MCA / 60 M3/H A 23 MCA / 0 M3/H - MATERIAIS NA OPERAÇÃO. AF_10/2014</v>
          </cell>
          <cell r="C7805" t="str">
            <v>H</v>
          </cell>
          <cell r="D7805">
            <v>6.32</v>
          </cell>
          <cell r="E7805" t="str">
            <v>SINAPI</v>
          </cell>
          <cell r="F7805" t="str">
            <v>E</v>
          </cell>
        </row>
        <row r="7806">
          <cell r="A7806" t="str">
            <v>S-7051</v>
          </cell>
          <cell r="B7806" t="str">
            <v>ROLO COMPACTADOR PE DE CARNEIRO VIBRATORIO, POTENCIA 125 HP, PESO OPERACIONAL SEM/COM LASTRO 11,95 / 13,30 T, IMPACTO DINAMICO 38,5 / 22,5 T, LARGURA DE TRABALHO 2,15 M - DEPRECIAÇÃO. AF_06/2014</v>
          </cell>
          <cell r="C7806" t="str">
            <v>H</v>
          </cell>
          <cell r="D7806">
            <v>22.06</v>
          </cell>
          <cell r="E7806" t="str">
            <v>SINAPI</v>
          </cell>
          <cell r="F7806" t="str">
            <v>E</v>
          </cell>
        </row>
        <row r="7807">
          <cell r="A7807" t="str">
            <v>S-7052</v>
          </cell>
          <cell r="B7807" t="str">
            <v>ROLO COMPACTADOR PE DE CARNEIRO VIBRATORIO, POTENCIA 125 HP, PESO OPERACIONAL SEM/COM LASTRO 11,95 / 13,30 T, IMPACTO DINAMICO 38,5 / 22,5 T, LARGURA DE TRABALHO 2,15 M - JUROS. AF_06/2014</v>
          </cell>
          <cell r="C7807" t="str">
            <v>H</v>
          </cell>
          <cell r="D7807">
            <v>3.06</v>
          </cell>
          <cell r="E7807" t="str">
            <v>SINAPI</v>
          </cell>
          <cell r="F7807" t="str">
            <v>E</v>
          </cell>
        </row>
        <row r="7808">
          <cell r="A7808" t="str">
            <v>S-7053</v>
          </cell>
          <cell r="B7808" t="str">
            <v>ROLO COMPACTADOR PE DE CARNEIRO VIBRATORIO, POTENCIA 125 HP, PESO OPERACIONAL SEM/COM LASTRO 11,95 / 13,30 T, IMPACTO DINAMICO 38,5 / 22,5 T, LARGURA DE TRABALHO 2,15 M - MANUTENÇÃO. AF_06/2014</v>
          </cell>
          <cell r="C7808" t="str">
            <v>H</v>
          </cell>
          <cell r="D7808">
            <v>27.61</v>
          </cell>
          <cell r="E7808" t="str">
            <v>SINAPI</v>
          </cell>
          <cell r="F7808" t="str">
            <v>E</v>
          </cell>
        </row>
        <row r="7809">
          <cell r="A7809" t="str">
            <v>S-7054</v>
          </cell>
          <cell r="B7809" t="str">
            <v>ROLO COMPACTADOR PE DE CARNEIRO VIBRATORIO, POTENCIA 125 HP, PESO OPERACIONAL SEM/COM LASTRO 11,95 / 13,30 T, IMPACTO DINAMICO 38,5 / 22,5 T, LARGURA DE TRABALHO 2,15 M - MATERIAIS NA OPERAÇÃO. AF_06/2014</v>
          </cell>
          <cell r="C7809" t="str">
            <v>H</v>
          </cell>
          <cell r="D7809">
            <v>44.76</v>
          </cell>
          <cell r="E7809" t="str">
            <v>SINAPI</v>
          </cell>
          <cell r="F7809" t="str">
            <v>E</v>
          </cell>
        </row>
        <row r="7810">
          <cell r="A7810" t="str">
            <v>S-7058</v>
          </cell>
          <cell r="B7810" t="str">
            <v>CAMINHÃO BASCULANTE 6 M3 TOCO, PESO BRUTO TOTAL 16.000 KG, CARGA ÚTIL MÁXIMA 11.130 KG, DISTÂNCIA ENTRE EIXOS 5,36 M, POTÊNCIA 185 CV, INCLUSIVE CAÇAMBA METÁLICA - DEPRECIAÇÃO. AF_06/2014</v>
          </cell>
          <cell r="C7810" t="str">
            <v>H</v>
          </cell>
          <cell r="D7810">
            <v>12.39</v>
          </cell>
          <cell r="E7810" t="str">
            <v>SINAPI</v>
          </cell>
          <cell r="F7810" t="str">
            <v>E</v>
          </cell>
        </row>
        <row r="7811">
          <cell r="A7811" t="str">
            <v>S-7059</v>
          </cell>
          <cell r="B7811" t="str">
            <v>CAMINHÃO BASCULANTE 6 M3 TOCO, PESO BRUTO TOTAL 16.000 KG, CARGA ÚTIL MÁXIMA 11.130 KG, DISTÂNCIA ENTRE EIXOS 5,36 M, POTÊNCIA 185 CV, INCLUSIVE CAÇAMBA METÁLICA - JUROS. AF_06/2014</v>
          </cell>
          <cell r="C7811" t="str">
            <v>H</v>
          </cell>
          <cell r="D7811">
            <v>2.29</v>
          </cell>
          <cell r="E7811" t="str">
            <v>SINAPI</v>
          </cell>
          <cell r="F7811" t="str">
            <v>E</v>
          </cell>
        </row>
        <row r="7812">
          <cell r="A7812" t="str">
            <v>S-7060</v>
          </cell>
          <cell r="B7812" t="str">
            <v>CAMINHÃO BASCULANTE 6 M3 TOCO, PESO BRUTO TOTAL 16.000 KG, CARGA ÚTIL MÁXIMA 11.130 KG, DISTÂNCIA ENTRE EIXOS 5,36 M, POTÊNCIA 185 CV, INCLUSIVE CAÇAMBA METÁLICA - MANUTENÇÃO. AF_06/2014</v>
          </cell>
          <cell r="C7812" t="str">
            <v>H</v>
          </cell>
          <cell r="D7812">
            <v>23.25</v>
          </cell>
          <cell r="E7812" t="str">
            <v>SINAPI</v>
          </cell>
          <cell r="F7812" t="str">
            <v>E</v>
          </cell>
        </row>
        <row r="7813">
          <cell r="A7813" t="str">
            <v>S-7061</v>
          </cell>
          <cell r="B7813" t="str">
            <v>CAMINHÃO BASCULANTE 6 M3 TOCO, PESO BRUTO TOTAL 16.000 KG, CARGA ÚTIL MÁXIMA 11.130 KG, DISTÂNCIA ENTRE EIXOS 5,36 M, POTÊNCIA 185 CV, INCLUSIVE CAÇAMBA METÁLICA - MATERIAIS NA OPERAÇÃO. AF_06/2014</v>
          </cell>
          <cell r="C7813" t="str">
            <v>H</v>
          </cell>
          <cell r="D7813">
            <v>40.86</v>
          </cell>
          <cell r="E7813" t="str">
            <v>SINAPI</v>
          </cell>
          <cell r="F7813" t="str">
            <v>E</v>
          </cell>
        </row>
        <row r="7814">
          <cell r="A7814" t="str">
            <v>S-7063</v>
          </cell>
          <cell r="B7814" t="str">
            <v>TRATOR DE PNEUS, POTÊNCIA 122 CV, TRAÇÃO 4X4, PESO COM LASTRO DE 4.510 KG - DEPRECIAÇÃO. AF_06/2014</v>
          </cell>
          <cell r="C7814" t="str">
            <v>H</v>
          </cell>
          <cell r="D7814">
            <v>10.18</v>
          </cell>
          <cell r="E7814" t="str">
            <v>SINAPI</v>
          </cell>
          <cell r="F7814" t="str">
            <v>E</v>
          </cell>
        </row>
        <row r="7815">
          <cell r="A7815" t="str">
            <v>S-7064</v>
          </cell>
          <cell r="B7815" t="str">
            <v>TRATOR DE PNEUS, POTÊNCIA 122 CV, TRAÇÃO 4X4, PESO COM LASTRO DE 4.510 KG - JUROS. AF_06/2014</v>
          </cell>
          <cell r="C7815" t="str">
            <v>H</v>
          </cell>
          <cell r="D7815">
            <v>1.41</v>
          </cell>
          <cell r="E7815" t="str">
            <v>SINAPI</v>
          </cell>
          <cell r="F7815" t="str">
            <v>E</v>
          </cell>
        </row>
        <row r="7816">
          <cell r="A7816" t="str">
            <v>S-7065</v>
          </cell>
          <cell r="B7816" t="str">
            <v>TRATOR DE PNEUS, POTÊNCIA 122 CV, TRAÇÃO 4X4, PESO COM LASTRO DE 4.510 KG - MANUTENÇÃO. AF_06/2014</v>
          </cell>
          <cell r="C7816" t="str">
            <v>H</v>
          </cell>
          <cell r="D7816">
            <v>11.13</v>
          </cell>
          <cell r="E7816" t="str">
            <v>SINAPI</v>
          </cell>
          <cell r="F7816" t="str">
            <v>E</v>
          </cell>
        </row>
        <row r="7817">
          <cell r="A7817" t="str">
            <v>S-7066</v>
          </cell>
          <cell r="B7817" t="str">
            <v>TRATOR DE PNEUS, POTÊNCIA 122 CV, TRAÇÃO 4X4, PESO COM LASTRO DE 4.510 KG - MATERIAIS NA OPERAÇÃO. AF_06/2014</v>
          </cell>
          <cell r="C7817" t="str">
            <v>H</v>
          </cell>
          <cell r="D7817">
            <v>86.19</v>
          </cell>
          <cell r="E7817" t="str">
            <v>SINAPI</v>
          </cell>
          <cell r="F7817" t="str">
            <v>E</v>
          </cell>
        </row>
        <row r="7818">
          <cell r="A7818" t="str">
            <v>S-53786</v>
          </cell>
          <cell r="B7818" t="str">
            <v>RETROESCAVADEIRA SOBRE RODAS COM CARREGADEIRA, TRAÇÃO 4X4, POTÊNCIA LÍQ. 88 HP, CAÇAMBA CARREG. CAP. MÍN. 1 M3, CAÇAMBA RETRO CAP. 0,26 M3, PESO OPERACIONAL MÍN. 6.674 KG, PROFUNDIDADE ESCAVAÇÃO MÁX. 4,37 M - MATERIAIS NA OPERAÇÃO. AF_06/2014</v>
          </cell>
          <cell r="C7818" t="str">
            <v>H</v>
          </cell>
          <cell r="D7818">
            <v>26.76</v>
          </cell>
          <cell r="E7818" t="str">
            <v>SINAPI</v>
          </cell>
          <cell r="F7818" t="str">
            <v>E</v>
          </cell>
        </row>
        <row r="7819">
          <cell r="A7819" t="str">
            <v>S-53788</v>
          </cell>
          <cell r="B7819" t="str">
            <v>ROLO COMPACTADOR VIBRATÓRIO DE UM CILINDRO AÇO LISO, POTÊNCIA 80 HP, PESO OPERACIONAL MÁXIMO 8,1 T, IMPACTO DINÂMICO 16,15 / 9,5 T, LARGURA DE TRABALHO 1,68 M - MATERIAIS NA OPERAÇÃO. AF_06/2014</v>
          </cell>
          <cell r="C7819" t="str">
            <v>H</v>
          </cell>
          <cell r="D7819">
            <v>28.65</v>
          </cell>
          <cell r="E7819" t="str">
            <v>SINAPI</v>
          </cell>
          <cell r="F7819" t="str">
            <v>E</v>
          </cell>
        </row>
        <row r="7820">
          <cell r="A7820" t="str">
            <v>S-53792</v>
          </cell>
          <cell r="B7820" t="str">
            <v>CAMINHÃO BASCULANTE 6 M3, PESO BRUTO TOTAL 16.000 KG, CARGA ÚTIL MÁXIMA 13.071 KG, DISTÂNCIA ENTRE EIXOS 4,80 M, POTÊNCIA 230 CV INCLUSIVE CAÇAMBA METÁLICA - MATERIAIS NA OPERAÇÃO. AF_06/2014</v>
          </cell>
          <cell r="C7820" t="str">
            <v>H</v>
          </cell>
          <cell r="D7820">
            <v>50.79</v>
          </cell>
          <cell r="E7820" t="str">
            <v>SINAPI</v>
          </cell>
          <cell r="F7820" t="str">
            <v>E</v>
          </cell>
        </row>
        <row r="7821">
          <cell r="A7821" t="str">
            <v>S-53794</v>
          </cell>
          <cell r="B7821" t="str">
            <v>USINA DE CONCRETO FIXA, CAPACIDADE NOMINAL DE 90 A 120 M3/H, SEM SILO - MANUTENÇÃO. AF_07/2016</v>
          </cell>
          <cell r="C7821" t="str">
            <v>H</v>
          </cell>
          <cell r="D7821">
            <v>35</v>
          </cell>
          <cell r="E7821" t="str">
            <v>SINAPI</v>
          </cell>
          <cell r="F7821" t="str">
            <v>E</v>
          </cell>
        </row>
        <row r="7822">
          <cell r="A7822" t="str">
            <v>S-53797</v>
          </cell>
          <cell r="B7822" t="str">
            <v>CAMINHÃO TOCO, PBT 16.000 KG, CARGA ÚTIL MÁX. 10.685 KG, DIST. ENTRE EIXOS 4,8 M, POTÊNCIA 189 CV, INCLUSIVE CARROCERIA FIXA ABERTA DE MADEIRA P/ TRANSPORTE GERAL DE CARGA SECA, DIMEN. APROX. 2,5 X 7,00 X 0,50 M - MATERIAIS NA OPERAÇÃO. AF_06/2014</v>
          </cell>
          <cell r="C7822" t="str">
            <v>H</v>
          </cell>
          <cell r="D7822">
            <v>58.41</v>
          </cell>
          <cell r="E7822" t="str">
            <v>SINAPI</v>
          </cell>
          <cell r="F7822" t="str">
            <v>E</v>
          </cell>
        </row>
        <row r="7823">
          <cell r="A7823" t="str">
            <v>S-53804</v>
          </cell>
          <cell r="B7823" t="str">
            <v>VASSOURA MECÂNICA REBOCÁVEL COM ESCOVA CILÍNDRICA, LARGURA ÚTIL DE VARRIMENTO DE 2,44 M - MANUTENÇÃO. AF_06/2014</v>
          </cell>
          <cell r="C7823" t="str">
            <v>H</v>
          </cell>
          <cell r="D7823">
            <v>2.5099999999999998</v>
          </cell>
          <cell r="E7823" t="str">
            <v>SINAPI</v>
          </cell>
          <cell r="F7823" t="str">
            <v>E</v>
          </cell>
        </row>
        <row r="7824">
          <cell r="A7824" t="str">
            <v>S-53806</v>
          </cell>
          <cell r="B7824" t="str">
            <v>TRATOR DE ESTEIRAS, POTÊNCIA 170 HP, PESO OPERACIONAL 19 T, CAÇAMBA 5,2 M3 - MANUTENÇÃO. AF_06/2014</v>
          </cell>
          <cell r="C7824" t="str">
            <v>H</v>
          </cell>
          <cell r="D7824">
            <v>38.119999999999997</v>
          </cell>
          <cell r="E7824" t="str">
            <v>SINAPI</v>
          </cell>
          <cell r="F7824" t="str">
            <v>E</v>
          </cell>
        </row>
        <row r="7825">
          <cell r="A7825" t="str">
            <v>S-53810</v>
          </cell>
          <cell r="B7825" t="str">
            <v>TRATOR DE ESTEIRAS, POTÊNCIA 150 HP, PESO OPERACIONAL 16,7 T, COM RODA MOTRIZ ELEVADA E LÂMINA 3,18 M3 - MANUTENÇÃO. AF_06/2014</v>
          </cell>
          <cell r="C7825" t="str">
            <v>H</v>
          </cell>
          <cell r="D7825">
            <v>38.36</v>
          </cell>
          <cell r="E7825" t="str">
            <v>SINAPI</v>
          </cell>
          <cell r="F7825" t="str">
            <v>E</v>
          </cell>
        </row>
        <row r="7826">
          <cell r="A7826" t="str">
            <v>S-53814</v>
          </cell>
          <cell r="B7826" t="str">
            <v>TRATOR DE ESTEIRAS, POTÊNCIA 347 HP, PESO OPERACIONAL 38,5 T, COM LÂMINA 8,70 M3 - MANUTENÇÃO. AF_06/2014</v>
          </cell>
          <cell r="C7826" t="str">
            <v>H</v>
          </cell>
          <cell r="D7826">
            <v>125.66</v>
          </cell>
          <cell r="E7826" t="str">
            <v>SINAPI</v>
          </cell>
          <cell r="F7826" t="str">
            <v>E</v>
          </cell>
        </row>
        <row r="7827">
          <cell r="A7827" t="str">
            <v>S-53817</v>
          </cell>
          <cell r="B7827" t="str">
            <v>TRATOR DE ESTEIRAS, POTÊNCIA 100 HP, PESO OPERACIONAL 9,4 T, COM LÂMINA 2,19 M3 - MATERIAIS NA OPERAÇÃO. AF_06/2014</v>
          </cell>
          <cell r="C7827" t="str">
            <v>H</v>
          </cell>
          <cell r="D7827">
            <v>31.32</v>
          </cell>
          <cell r="E7827" t="str">
            <v>SINAPI</v>
          </cell>
          <cell r="F7827" t="str">
            <v>E</v>
          </cell>
        </row>
        <row r="7828">
          <cell r="A7828" t="str">
            <v>S-53818</v>
          </cell>
          <cell r="B7828" t="str">
            <v>ROLO COMPACTADOR VIBRATÓRIO REBOCÁVEL, CILINDRO DE AÇO LISO, POTÊNCIA DE TRAÇÃO DE 65 CV, PESO 4,7 T, IMPACTO DINÂMICO 18,3 T, LARGURA DE TRABALHO 1,67 M - DEPRECIAÇÃO. AF_02/2016</v>
          </cell>
          <cell r="C7828" t="str">
            <v>H</v>
          </cell>
          <cell r="D7828">
            <v>4.8</v>
          </cell>
          <cell r="E7828" t="str">
            <v>SINAPI</v>
          </cell>
          <cell r="F7828" t="str">
            <v>E</v>
          </cell>
        </row>
        <row r="7829">
          <cell r="A7829" t="str">
            <v>S-53827</v>
          </cell>
          <cell r="B7829" t="str">
            <v>CAMINHÃO TOCO, PESO BRUTO TOTAL 14.300 KG, CARGA ÚTIL MÁXIMA 9590 KG, DISTÂNCIA ENTRE EIXOS 4,76 M, POTÊNCIA 185 CV (NÃO INCLUI CARROCERIA) - MATERIAIS NA OPERAÇÃO. AF_06/2014</v>
          </cell>
          <cell r="C7829" t="str">
            <v>H</v>
          </cell>
          <cell r="D7829">
            <v>57.18</v>
          </cell>
          <cell r="E7829" t="str">
            <v>SINAPI</v>
          </cell>
          <cell r="F7829" t="str">
            <v>E</v>
          </cell>
        </row>
        <row r="7830">
          <cell r="A7830" t="str">
            <v>S-53829</v>
          </cell>
          <cell r="B7830" t="str">
            <v>CAMINHÃO TOCO, PESO BRUTO TOTAL 16.000 KG, CARGA ÚTIL MÁXIMA DE 10.685 KG, DISTÂNCIA ENTRE EIXOS 4,80 M, POTÊNCIA 189 CV EXCLUSIVE CARROCERIA - MATERIAIS NA OPERAÇÃO. AF_06/2014</v>
          </cell>
          <cell r="C7830" t="str">
            <v>H</v>
          </cell>
          <cell r="D7830">
            <v>58.41</v>
          </cell>
          <cell r="E7830" t="str">
            <v>SINAPI</v>
          </cell>
          <cell r="F7830" t="str">
            <v>E</v>
          </cell>
        </row>
        <row r="7831">
          <cell r="A7831" t="str">
            <v>S-53831</v>
          </cell>
          <cell r="B7831" t="str">
            <v>CAMINHÃO PIPA 10.000 L TRUCADO, PESO BRUTO TOTAL 23.000 KG, CARGA ÚTIL MÁXIMA 15.935 KG, DISTÂNCIA ENTRE EIXOS 4,8 M, POTÊNCIA 230 CV, INCLUSIVE TANQUE DE AÇO PARA TRANSPORTE DE ÁGUA - MATERIAIS NA OPERAÇÃO. AF_06/2014</v>
          </cell>
          <cell r="C7831" t="str">
            <v>H</v>
          </cell>
          <cell r="D7831">
            <v>96.48</v>
          </cell>
          <cell r="E7831" t="str">
            <v>SINAPI</v>
          </cell>
          <cell r="F7831" t="str">
            <v>E</v>
          </cell>
        </row>
        <row r="7832">
          <cell r="A7832" t="str">
            <v>S-53840</v>
          </cell>
          <cell r="B7832" t="str">
            <v>GRADE DE DISCO REBOCÁVEL COM 20 DISCOS 24" X 6 MM COM PNEUS PARA TRANSPORTE - DEPRECIAÇÃO. AF_06/2014</v>
          </cell>
          <cell r="C7832" t="str">
            <v>H</v>
          </cell>
          <cell r="D7832">
            <v>1.36</v>
          </cell>
          <cell r="E7832" t="str">
            <v>SINAPI</v>
          </cell>
          <cell r="F7832" t="str">
            <v>E</v>
          </cell>
        </row>
        <row r="7833">
          <cell r="A7833" t="str">
            <v>S-53841</v>
          </cell>
          <cell r="B7833" t="str">
            <v>GRADE DE DISCO REBOCÁVEL COM 20 DISCOS 24" X 6 MM COM PNEUS PARA TRANSPORTE - MANUTENÇÃO. AF_06/2014</v>
          </cell>
          <cell r="C7833" t="str">
            <v>H</v>
          </cell>
          <cell r="D7833">
            <v>0.94</v>
          </cell>
          <cell r="E7833" t="str">
            <v>SINAPI</v>
          </cell>
          <cell r="F7833" t="str">
            <v>E</v>
          </cell>
        </row>
        <row r="7834">
          <cell r="A7834" t="str">
            <v>S-53849</v>
          </cell>
          <cell r="B7834" t="str">
            <v>MOTONIVELADORA POTÊNCIA BÁSICA LÍQUIDA (PRIMEIRA MARCHA) 125 HP, PESO BRUTO 13032 KG, LARGURA DA LÂMINA DE 3,7 M - MATERIAIS NA OPERAÇÃO. AF_06/2014</v>
          </cell>
          <cell r="C7834" t="str">
            <v>H</v>
          </cell>
          <cell r="D7834">
            <v>41.97</v>
          </cell>
          <cell r="E7834" t="str">
            <v>SINAPI</v>
          </cell>
          <cell r="F7834" t="str">
            <v>E</v>
          </cell>
        </row>
        <row r="7835">
          <cell r="A7835" t="str">
            <v>S-53857</v>
          </cell>
          <cell r="B7835" t="str">
            <v>PÁ CARREGADEIRA SOBRE RODAS, POTÊNCIA LÍQUIDA 128 HP, CAPACIDADE DA CAÇAMBA 1,7 A 2,8 M3, PESO OPERACIONAL 11632 KG - MANUTENÇÃO. AF_06/2014</v>
          </cell>
          <cell r="C7835" t="str">
            <v>H</v>
          </cell>
          <cell r="D7835">
            <v>26.94</v>
          </cell>
          <cell r="E7835" t="str">
            <v>SINAPI</v>
          </cell>
          <cell r="F7835" t="str">
            <v>E</v>
          </cell>
        </row>
        <row r="7836">
          <cell r="A7836" t="str">
            <v>S-53858</v>
          </cell>
          <cell r="B7836" t="str">
            <v>PÁ CARREGADEIRA SOBRE RODAS, POTÊNCIA LÍQUIDA 128 HP, CAPACIDADE DA CAÇAMBA 1,7 A 2,8 M3, PESO OPERACIONAL 11632 KG - MATERIAIS NA OPERAÇÃO. AF_06/2014</v>
          </cell>
          <cell r="C7836" t="str">
            <v>H</v>
          </cell>
          <cell r="D7836">
            <v>40.11</v>
          </cell>
          <cell r="E7836" t="str">
            <v>SINAPI</v>
          </cell>
          <cell r="F7836" t="str">
            <v>E</v>
          </cell>
        </row>
        <row r="7837">
          <cell r="A7837" t="str">
            <v>S-53861</v>
          </cell>
          <cell r="B7837" t="str">
            <v>PÁ CARREGADEIRA SOBRE RODAS, POTÊNCIA 197 HP, CAPACIDADE DA CAÇAMBA 2,5 A 3,5 M3, PESO OPERACIONAL 18338 KG - MANUTENÇÃO. AF_06/2014</v>
          </cell>
          <cell r="C7837" t="str">
            <v>H</v>
          </cell>
          <cell r="D7837">
            <v>37.36</v>
          </cell>
          <cell r="E7837" t="str">
            <v>SINAPI</v>
          </cell>
          <cell r="F7837" t="str">
            <v>E</v>
          </cell>
        </row>
        <row r="7838">
          <cell r="A7838" t="str">
            <v>S-53863</v>
          </cell>
          <cell r="B7838" t="str">
            <v>MARTELETE OU ROMPEDOR PNEUMÁTICO MANUAL, 28 KG, COM SILENCIADOR - MANUTENÇÃO. AF_07/2016</v>
          </cell>
          <cell r="C7838" t="str">
            <v>H</v>
          </cell>
          <cell r="D7838">
            <v>1.38</v>
          </cell>
          <cell r="E7838" t="str">
            <v>SINAPI</v>
          </cell>
          <cell r="F7838" t="str">
            <v>E</v>
          </cell>
        </row>
        <row r="7839">
          <cell r="A7839" t="str">
            <v>S-53865</v>
          </cell>
          <cell r="B7839" t="str">
            <v>COMPRESSOR DE AR REBOCÁVEL, VAZÃO 189 PCM, PRESSÃO EFETIVA DE TRABALHO 102 PSI, MOTOR DIESEL, POTÊNCIA 63 CV - MATERIAIS NA OPERAÇÃO. AF_06/2015</v>
          </cell>
          <cell r="C7839" t="str">
            <v>H</v>
          </cell>
          <cell r="D7839">
            <v>23.64</v>
          </cell>
          <cell r="E7839" t="str">
            <v>SINAPI</v>
          </cell>
          <cell r="F7839" t="str">
            <v>E</v>
          </cell>
        </row>
        <row r="7840">
          <cell r="A7840" t="str">
            <v>S-53866</v>
          </cell>
          <cell r="B7840" t="str">
            <v>BOMBA SUBMERSÍVEL ELÉTRICA TRIFÁSICA, POTÊNCIA 2,96 HP, Ø ROTOR 144 MM SEMI-ABERTO, BOCAL DE SAÍDA Ø 2, HM/Q = 2 MCA / 38,8 M3/H A 28 MCA / 5 M3/H - MATERIAIS NA OPERAÇÃO. AF_06/2014</v>
          </cell>
          <cell r="C7840" t="str">
            <v>H</v>
          </cell>
          <cell r="D7840">
            <v>1.0900000000000001</v>
          </cell>
          <cell r="E7840" t="str">
            <v>SINAPI</v>
          </cell>
          <cell r="F7840" t="str">
            <v>E</v>
          </cell>
        </row>
        <row r="7841">
          <cell r="A7841" t="str">
            <v>S-53882</v>
          </cell>
          <cell r="B7841" t="str">
            <v>CAMINHÃO PIPA 6.000 L, PESO BRUTO TOTAL 13.000 KG, DISTÂNCIA ENTRE EIXOS 4,80 M, POTÊNCIA 189 CV INCLUSIVE TANQUE DE AÇO PARA TRANSPORTE DE ÁGUA, CAPACIDADE 6 M3 - MANUTENÇÃO. AF_06/2014</v>
          </cell>
          <cell r="C7841" t="str">
            <v>H</v>
          </cell>
          <cell r="D7841">
            <v>18.87</v>
          </cell>
          <cell r="E7841" t="str">
            <v>SINAPI</v>
          </cell>
          <cell r="F7841" t="str">
            <v>E</v>
          </cell>
        </row>
        <row r="7842">
          <cell r="A7842" t="str">
            <v>S-55263</v>
          </cell>
          <cell r="B7842" t="str">
            <v>ROLO COMPACTADOR DE PNEUS ESTÁTICO, PRESSÃO VARIÁVEL, POTÊNCIA 111 HP, PESO SEM/COM LASTRO 9,5 / 26 T, LARGURA DE TRABALHO 1,90 M - MATERIAIS NA OPERAÇÃO. AF_07/2014</v>
          </cell>
          <cell r="C7842" t="str">
            <v>H</v>
          </cell>
          <cell r="D7842">
            <v>32.31</v>
          </cell>
          <cell r="E7842" t="str">
            <v>SINAPI</v>
          </cell>
          <cell r="F7842" t="str">
            <v>E</v>
          </cell>
        </row>
        <row r="7843">
          <cell r="A7843" t="str">
            <v>S-73303</v>
          </cell>
          <cell r="B7843" t="str">
            <v>GRUPO GERADOR ESTACIONÁRIO, MOTOR DIESEL POTÊNCIA 170 KVA - DEPRECIAÇÃO. AF_02/2016</v>
          </cell>
          <cell r="C7843" t="str">
            <v>H</v>
          </cell>
          <cell r="D7843">
            <v>4.3899999999999997</v>
          </cell>
          <cell r="E7843" t="str">
            <v>SINAPI</v>
          </cell>
          <cell r="F7843" t="str">
            <v>E</v>
          </cell>
        </row>
        <row r="7844">
          <cell r="A7844" t="str">
            <v>S-73307</v>
          </cell>
          <cell r="B7844" t="str">
            <v>GRUPO GERADOR ESTACIONÁRIO, MOTOR DIESEL POTÊNCIA 170 KVA - MANUTENÇÃO. AF_02/2016</v>
          </cell>
          <cell r="C7844" t="str">
            <v>H</v>
          </cell>
          <cell r="D7844">
            <v>3.91</v>
          </cell>
          <cell r="E7844" t="str">
            <v>SINAPI</v>
          </cell>
          <cell r="F7844" t="str">
            <v>E</v>
          </cell>
        </row>
        <row r="7845">
          <cell r="A7845" t="str">
            <v>S-73309</v>
          </cell>
          <cell r="B7845" t="str">
            <v>ROLO COMPACTADOR VIBRATÓRIO PÉ DE CARNEIRO PARA SOLOS, POTÊNCIA 80 HP, PESO OPERACIONAL SEM/COM LASTRO 7,4 / 8,8 T, LARGURA DE TRABALHO 1,68 M - DEPRECIAÇÃO. AF_02/2016</v>
          </cell>
          <cell r="C7845" t="str">
            <v>H</v>
          </cell>
          <cell r="D7845">
            <v>16.55</v>
          </cell>
          <cell r="E7845" t="str">
            <v>SINAPI</v>
          </cell>
          <cell r="F7845" t="str">
            <v>E</v>
          </cell>
        </row>
        <row r="7846">
          <cell r="A7846" t="str">
            <v>S-73311</v>
          </cell>
          <cell r="B7846" t="str">
            <v>GRUPO GERADOR ESTACIONÁRIO, MOTOR DIESEL POTÊNCIA 170 KVA - MATERIAIS NA OPERAÇÃO. AF_02/2016</v>
          </cell>
          <cell r="C7846" t="str">
            <v>H</v>
          </cell>
          <cell r="D7846">
            <v>89.31</v>
          </cell>
          <cell r="E7846" t="str">
            <v>SINAPI</v>
          </cell>
          <cell r="F7846" t="str">
            <v>E</v>
          </cell>
        </row>
        <row r="7847">
          <cell r="A7847" t="str">
            <v>S-73313</v>
          </cell>
          <cell r="B7847" t="str">
            <v>ROLO COMPACTADOR VIBRATÓRIO PÉ DE CARNEIRO PARA SOLOS, POTÊNCIA 80 HP, PESO OPERACIONAL SEM/COM LASTRO 7,4 / 8,8 T, LARGURA DE TRABALHO 1,68 M - JUROS. AF_02/2016</v>
          </cell>
          <cell r="C7847" t="str">
            <v>H</v>
          </cell>
          <cell r="D7847">
            <v>2.29</v>
          </cell>
          <cell r="E7847" t="str">
            <v>SINAPI</v>
          </cell>
          <cell r="F7847" t="str">
            <v>E</v>
          </cell>
        </row>
        <row r="7848">
          <cell r="A7848" t="str">
            <v>S-73315</v>
          </cell>
          <cell r="B7848" t="str">
            <v>ROLO COMPACTADOR VIBRATÓRIO PÉ DE CARNEIRO PARA SOLOS, POTÊNCIA 80 HP, PESO OPERACIONAL SEM/COM LASTRO 7,4 / 8,8 T, LARGURA DE TRABALHO 1,68 M - MATERIAIS NA OPERAÇÃO. AF_02/2016</v>
          </cell>
          <cell r="C7848" t="str">
            <v>H</v>
          </cell>
          <cell r="D7848">
            <v>28.65</v>
          </cell>
          <cell r="E7848" t="str">
            <v>SINAPI</v>
          </cell>
          <cell r="F7848" t="str">
            <v>E</v>
          </cell>
        </row>
        <row r="7849">
          <cell r="A7849" t="str">
            <v>S-73335</v>
          </cell>
          <cell r="B7849" t="str">
            <v>CAMINHÃO TOCO, PBT 14.300 KG, CARGA ÚTIL MÁX. 9.710 KG, DIST. ENTRE EIXOS 3,56 M, POTÊNCIA 185 CV, INCLUSIVE CARROCERIA FIXA ABERTA DE MADEIRA P/ TRANSPORTE GERAL DE CARGA SECA, DIMEN. APROX. 2,50 X 6,50 X 0,50 M - MANUTENÇÃO. AF_06/2014</v>
          </cell>
          <cell r="C7849" t="str">
            <v>H</v>
          </cell>
          <cell r="D7849">
            <v>18</v>
          </cell>
          <cell r="E7849" t="str">
            <v>SINAPI</v>
          </cell>
          <cell r="F7849" t="str">
            <v>E</v>
          </cell>
        </row>
        <row r="7850">
          <cell r="A7850" t="str">
            <v>S-73340</v>
          </cell>
          <cell r="B7850" t="str">
            <v>CAMINHÃO TOCO, PBT 14.300 KG, CARGA ÚTIL MÁX. 9.710 KG, DIST. ENTRE EIXOS 3,56 M, POTÊNCIA 185 CV, INCLUSIVE CARROCERIA FIXA ABERTA DE MADEIRA P/ TRANSPORTE GERAL DE CARGA SECA, DIMEN. APROX. 2,50 X 6,50 X 0,50 M - MATERIAIS NA OPERAÇÃO. AF_06/2014</v>
          </cell>
          <cell r="C7850" t="str">
            <v>H</v>
          </cell>
          <cell r="D7850">
            <v>40.86</v>
          </cell>
          <cell r="E7850" t="str">
            <v>SINAPI</v>
          </cell>
          <cell r="F7850" t="str">
            <v>E</v>
          </cell>
        </row>
        <row r="7851">
          <cell r="A7851" t="str">
            <v>S-83361</v>
          </cell>
          <cell r="B7851" t="str">
            <v>ESPARGIDOR DE ASFALTO PRESSURIZADO, TANQUE 6 M3 COM ISOLAÇÃO TÉRMICA, AQUECIDO COM 2 MAÇARICOS, COM BARRA ESPARGIDORA 3,60 M, MONTADO SOBRE CAMINHÃO  TOCO, PBT 14.300 KG, POTÊNCIA 185 CV - MANUTENÇÃO. AF_08/2015</v>
          </cell>
          <cell r="C7851" t="str">
            <v>H</v>
          </cell>
          <cell r="D7851">
            <v>10.8</v>
          </cell>
          <cell r="E7851" t="str">
            <v>SINAPI</v>
          </cell>
          <cell r="F7851" t="str">
            <v>E</v>
          </cell>
        </row>
        <row r="7852">
          <cell r="A7852" t="str">
            <v>S-83761</v>
          </cell>
          <cell r="B7852" t="str">
            <v>GRUPO DE SOLDAGEM COM GERADOR A DIESEL 60 CV PARA SOLDA ELÉTRICA, SOBRE 04 RODAS, COM MOTOR 4 CILINDROS 600 A - DEPRECIAÇÃO. AF_02/2016</v>
          </cell>
          <cell r="C7852" t="str">
            <v>H</v>
          </cell>
          <cell r="D7852">
            <v>9.36</v>
          </cell>
          <cell r="E7852" t="str">
            <v>SINAPI</v>
          </cell>
          <cell r="F7852" t="str">
            <v>E</v>
          </cell>
        </row>
        <row r="7853">
          <cell r="A7853" t="str">
            <v>S-83762</v>
          </cell>
          <cell r="B7853" t="str">
            <v>GRUPO DE SOLDAGEM COM GERADOR A DIESEL 60 CV PARA SOLDA ELÉTRICA, SOBRE 04 RODAS, COM MOTOR 4 CILINDROS 600 A - MANUTENÇÃO. AF_02/2016</v>
          </cell>
          <cell r="C7853" t="str">
            <v>H</v>
          </cell>
          <cell r="D7853">
            <v>11.7</v>
          </cell>
          <cell r="E7853" t="str">
            <v>SINAPI</v>
          </cell>
          <cell r="F7853" t="str">
            <v>E</v>
          </cell>
        </row>
        <row r="7854">
          <cell r="A7854" t="str">
            <v>S-83763</v>
          </cell>
          <cell r="B7854" t="str">
            <v>GRUPO DE SOLDAGEM COM GERADOR A DIESEL 60 CV PARA SOLDA ELÉTRICA, SOBRE 04 RODAS, COM MOTOR 4 CILINDROS 600 A - MATERIAIS NA OPERAÇÃO. AF_02/2016</v>
          </cell>
          <cell r="C7854" t="str">
            <v>H</v>
          </cell>
          <cell r="D7854">
            <v>25.17</v>
          </cell>
          <cell r="E7854" t="str">
            <v>SINAPI</v>
          </cell>
          <cell r="F7854" t="str">
            <v>E</v>
          </cell>
        </row>
        <row r="7855">
          <cell r="A7855" t="str">
            <v>S-83764</v>
          </cell>
          <cell r="B7855" t="str">
            <v>GRUPO DE SOLDAGEM COM GERADOR A DIESEL 60 CV PARA SOLDA ELÉTRICA, SOBRE 04 RODAS, COM MOTOR 4 CILINDROS 600 A - JUROS. AF_02/2016</v>
          </cell>
          <cell r="C7855" t="str">
            <v>H</v>
          </cell>
          <cell r="D7855">
            <v>1.05</v>
          </cell>
          <cell r="E7855" t="str">
            <v>SINAPI</v>
          </cell>
          <cell r="F7855" t="str">
            <v>E</v>
          </cell>
        </row>
        <row r="7856">
          <cell r="A7856" t="str">
            <v>S-87026</v>
          </cell>
          <cell r="B7856" t="str">
            <v>GRADE DE DISCO REBOCÁVEL COM 20 DISCOS 24" X 6 MM COM PNEUS PARA TRANSPORTE - JUROS. AF_06/2014</v>
          </cell>
          <cell r="C7856" t="str">
            <v>H</v>
          </cell>
          <cell r="D7856">
            <v>0.19</v>
          </cell>
          <cell r="E7856" t="str">
            <v>SINAPI</v>
          </cell>
          <cell r="F7856" t="str">
            <v>E</v>
          </cell>
        </row>
        <row r="7857">
          <cell r="A7857" t="str">
            <v>S-87441</v>
          </cell>
          <cell r="B7857" t="str">
            <v>BETONEIRA CAPACIDADE NOMINAL 400 L, CAPACIDADE DE MISTURA 310 L, MOTOR A DIESEL POTÊNCIA 5,0 HP, SEM CARREGADOR - DEPRECIAÇÃO. AF_06/2014</v>
          </cell>
          <cell r="C7857" t="str">
            <v>H</v>
          </cell>
          <cell r="D7857">
            <v>0.28999999999999998</v>
          </cell>
          <cell r="E7857" t="str">
            <v>SINAPI</v>
          </cell>
          <cell r="F7857" t="str">
            <v>E</v>
          </cell>
        </row>
        <row r="7858">
          <cell r="A7858" t="str">
            <v>S-87442</v>
          </cell>
          <cell r="B7858" t="str">
            <v>BETONEIRA CAPACIDADE NOMINAL 400 L, CAPACIDADE DE MISTURA 310 L, MOTOR A DIESEL POTÊNCIA 5,0 HP, SEM CARREGADOR - JUROS. AF_06/2014</v>
          </cell>
          <cell r="C7858" t="str">
            <v>H</v>
          </cell>
          <cell r="D7858">
            <v>0.03</v>
          </cell>
          <cell r="E7858" t="str">
            <v>SINAPI</v>
          </cell>
          <cell r="F7858" t="str">
            <v>E</v>
          </cell>
        </row>
        <row r="7859">
          <cell r="A7859" t="str">
            <v>S-87443</v>
          </cell>
          <cell r="B7859" t="str">
            <v>BETONEIRA CAPACIDADE NOMINAL 400 L, CAPACIDADE DE MISTURA 310 L, MOTOR A DIESEL POTÊNCIA 5,0 HP, SEM CARREGADOR - MANUTENÇÃO. AF_06/2014</v>
          </cell>
          <cell r="C7859" t="str">
            <v>H</v>
          </cell>
          <cell r="D7859">
            <v>0.27</v>
          </cell>
          <cell r="E7859" t="str">
            <v>SINAPI</v>
          </cell>
          <cell r="F7859" t="str">
            <v>E</v>
          </cell>
        </row>
        <row r="7860">
          <cell r="A7860" t="str">
            <v>S-87444</v>
          </cell>
          <cell r="B7860" t="str">
            <v>BETONEIRA CAPACIDADE NOMINAL 400 L, CAPACIDADE DE MISTURA 310 L, MOTOR A DIESEL POTÊNCIA 5,0 HP, SEM CARREGADOR - MATERIAIS NA OPERAÇÃO. AF_06/2014</v>
          </cell>
          <cell r="C7860" t="str">
            <v>H</v>
          </cell>
          <cell r="D7860">
            <v>2.13</v>
          </cell>
          <cell r="E7860" t="str">
            <v>SINAPI</v>
          </cell>
          <cell r="F7860" t="str">
            <v>E</v>
          </cell>
        </row>
        <row r="7861">
          <cell r="A7861" t="str">
            <v>S-88387</v>
          </cell>
          <cell r="B7861" t="str">
            <v>MISTURADOR DE ARGAMASSA, EIXO HORIZONTAL, CAPACIDADE DE MISTURA 300 KG, MOTOR ELÉTRICO POTÊNCIA 5 CV - DEPRECIAÇÃO. AF_06/2014</v>
          </cell>
          <cell r="C7861" t="str">
            <v>H</v>
          </cell>
          <cell r="D7861">
            <v>0.57999999999999996</v>
          </cell>
          <cell r="E7861" t="str">
            <v>SINAPI</v>
          </cell>
          <cell r="F7861" t="str">
            <v>E</v>
          </cell>
        </row>
        <row r="7862">
          <cell r="A7862" t="str">
            <v>S-88389</v>
          </cell>
          <cell r="B7862" t="str">
            <v>MISTURADOR DE ARGAMASSA, EIXO HORIZONTAL, CAPACIDADE DE MISTURA 300 KG, MOTOR ELÉTRICO POTÊNCIA 5 CV - JUROS. AF_06/2014</v>
          </cell>
          <cell r="C7862" t="str">
            <v>H</v>
          </cell>
          <cell r="D7862">
            <v>0.06</v>
          </cell>
          <cell r="E7862" t="str">
            <v>SINAPI</v>
          </cell>
          <cell r="F7862" t="str">
            <v>E</v>
          </cell>
        </row>
        <row r="7863">
          <cell r="A7863" t="str">
            <v>S-88390</v>
          </cell>
          <cell r="B7863" t="str">
            <v>MISTURADOR DE ARGAMASSA, EIXO HORIZONTAL, CAPACIDADE DE MISTURA 300 KG, MOTOR ELÉTRICO POTÊNCIA 5 CV - MANUTENÇÃO. AF_06/2014</v>
          </cell>
          <cell r="C7863" t="str">
            <v>H</v>
          </cell>
          <cell r="D7863">
            <v>0.72</v>
          </cell>
          <cell r="E7863" t="str">
            <v>SINAPI</v>
          </cell>
          <cell r="F7863" t="str">
            <v>E</v>
          </cell>
        </row>
        <row r="7864">
          <cell r="A7864" t="str">
            <v>S-88391</v>
          </cell>
          <cell r="B7864" t="str">
            <v>MISTURADOR DE ARGAMASSA, EIXO HORIZONTAL, CAPACIDADE DE MISTURA 300 KG, MOTOR ELÉTRICO POTÊNCIA 5 CV - MATERIAIS NA OPERAÇÃO. AF_06/2014</v>
          </cell>
          <cell r="C7864" t="str">
            <v>H</v>
          </cell>
          <cell r="D7864">
            <v>1.78</v>
          </cell>
          <cell r="E7864" t="str">
            <v>SINAPI</v>
          </cell>
          <cell r="F7864" t="str">
            <v>E</v>
          </cell>
        </row>
        <row r="7865">
          <cell r="A7865" t="str">
            <v>S-88394</v>
          </cell>
          <cell r="B7865" t="str">
            <v>MISTURADOR DE ARGAMASSA, EIXO HORIZONTAL, CAPACIDADE DE MISTURA 600 KG, MOTOR ELÉTRICO POTÊNCIA 7,5 CV - DEPRECIAÇÃO. AF_06/2014</v>
          </cell>
          <cell r="C7865" t="str">
            <v>H</v>
          </cell>
          <cell r="D7865">
            <v>0.69</v>
          </cell>
          <cell r="E7865" t="str">
            <v>SINAPI</v>
          </cell>
          <cell r="F7865" t="str">
            <v>E</v>
          </cell>
        </row>
        <row r="7866">
          <cell r="A7866" t="str">
            <v>S-88395</v>
          </cell>
          <cell r="B7866" t="str">
            <v>MISTURADOR DE ARGAMASSA, EIXO HORIZONTAL, CAPACIDADE DE MISTURA 600 KG, MOTOR ELÉTRICO POTÊNCIA 7,5 CV - JUROS. AF_06/2014</v>
          </cell>
          <cell r="C7866" t="str">
            <v>H</v>
          </cell>
          <cell r="D7866">
            <v>0.08</v>
          </cell>
          <cell r="E7866" t="str">
            <v>SINAPI</v>
          </cell>
          <cell r="F7866" t="str">
            <v>E</v>
          </cell>
        </row>
        <row r="7867">
          <cell r="A7867" t="str">
            <v>S-88396</v>
          </cell>
          <cell r="B7867" t="str">
            <v>MISTURADOR DE ARGAMASSA, EIXO HORIZONTAL, CAPACIDADE DE MISTURA 600 KG, MOTOR ELÉTRICO POTÊNCIA 7,5 CV - MANUTENÇÃO. AF_06/2014</v>
          </cell>
          <cell r="C7867" t="str">
            <v>H</v>
          </cell>
          <cell r="D7867">
            <v>0.86</v>
          </cell>
          <cell r="E7867" t="str">
            <v>SINAPI</v>
          </cell>
          <cell r="F7867" t="str">
            <v>E</v>
          </cell>
        </row>
        <row r="7868">
          <cell r="A7868" t="str">
            <v>S-88397</v>
          </cell>
          <cell r="B7868" t="str">
            <v>MISTURADOR DE ARGAMASSA, EIXO HORIZONTAL, CAPACIDADE DE MISTURA 600 KG, MOTOR ELÉTRICO POTÊNCIA 7,5 CV - MATERIAIS NA OPERAÇÃO. AF_06/2014</v>
          </cell>
          <cell r="C7868" t="str">
            <v>H</v>
          </cell>
          <cell r="D7868">
            <v>2.67</v>
          </cell>
          <cell r="E7868" t="str">
            <v>SINAPI</v>
          </cell>
          <cell r="F7868" t="str">
            <v>E</v>
          </cell>
        </row>
        <row r="7869">
          <cell r="A7869" t="str">
            <v>S-88400</v>
          </cell>
          <cell r="B7869" t="str">
            <v>MISTURADOR DE ARGAMASSA, EIXO HORIZONTAL, CAPACIDADE DE MISTURA 160 KG, MOTOR ELÉTRICO POTÊNCIA 3 CV - DEPRECIAÇÃO. AF_06/2014</v>
          </cell>
          <cell r="C7869" t="str">
            <v>H</v>
          </cell>
          <cell r="D7869">
            <v>0.54</v>
          </cell>
          <cell r="E7869" t="str">
            <v>SINAPI</v>
          </cell>
          <cell r="F7869" t="str">
            <v>E</v>
          </cell>
        </row>
        <row r="7870">
          <cell r="A7870" t="str">
            <v>S-88401</v>
          </cell>
          <cell r="B7870" t="str">
            <v>MISTURADOR DE ARGAMASSA, EIXO HORIZONTAL, CAPACIDADE DE MISTURA 160 KG, MOTOR ELÉTRICO POTÊNCIA 3 CV - JUROS. AF_06/2014</v>
          </cell>
          <cell r="C7870" t="str">
            <v>H</v>
          </cell>
          <cell r="D7870">
            <v>0.06</v>
          </cell>
          <cell r="E7870" t="str">
            <v>SINAPI</v>
          </cell>
          <cell r="F7870" t="str">
            <v>E</v>
          </cell>
        </row>
        <row r="7871">
          <cell r="A7871" t="str">
            <v>S-88402</v>
          </cell>
          <cell r="B7871" t="str">
            <v>MISTURADOR DE ARGAMASSA, EIXO HORIZONTAL, CAPACIDADE DE MISTURA 160 KG, MOTOR ELÉTRICO POTÊNCIA 3 CV - MANUTENÇÃO. AF_06/2014</v>
          </cell>
          <cell r="C7871" t="str">
            <v>H</v>
          </cell>
          <cell r="D7871">
            <v>0.68</v>
          </cell>
          <cell r="E7871" t="str">
            <v>SINAPI</v>
          </cell>
          <cell r="F7871" t="str">
            <v>E</v>
          </cell>
        </row>
        <row r="7872">
          <cell r="A7872" t="str">
            <v>S-88403</v>
          </cell>
          <cell r="B7872" t="str">
            <v>MISTURADOR DE ARGAMASSA, EIXO HORIZONTAL, CAPACIDADE DE MISTURA 160 KG, MOTOR ELÉTRICO POTÊNCIA 3 CV - MATERIAIS NA OPERAÇÃO. AF_06/2014</v>
          </cell>
          <cell r="C7872" t="str">
            <v>H</v>
          </cell>
          <cell r="D7872">
            <v>1.07</v>
          </cell>
          <cell r="E7872" t="str">
            <v>SINAPI</v>
          </cell>
          <cell r="F7872" t="str">
            <v>E</v>
          </cell>
        </row>
        <row r="7873">
          <cell r="A7873" t="str">
            <v>S-88419</v>
          </cell>
          <cell r="B7873" t="str">
            <v>PROJETOR DE ARGAMASSA, CAPACIDADE DE PROJEÇÃO 1,5 M3/H, ALCANCE DE 30 ATÉ 60 M, MOTOR ELÉTRICO POTÊNCIA 7,5 HP - DEPRECIAÇÃO. AF_06/2014</v>
          </cell>
          <cell r="C7873" t="str">
            <v>H</v>
          </cell>
          <cell r="D7873">
            <v>3.56</v>
          </cell>
          <cell r="E7873" t="str">
            <v>SINAPI</v>
          </cell>
          <cell r="F7873" t="str">
            <v>E</v>
          </cell>
        </row>
        <row r="7874">
          <cell r="A7874" t="str">
            <v>S-88422</v>
          </cell>
          <cell r="B7874" t="str">
            <v>PROJETOR DE ARGAMASSA, CAPACIDADE DE PROJEÇÃO 1,5 M3/H, ALCANCE DE 30 ATÉ 60 M, MOTOR ELÉTRICO POTÊNCIA 7,5 HP - JUROS. AF_06/2014</v>
          </cell>
          <cell r="C7874" t="str">
            <v>H</v>
          </cell>
          <cell r="D7874">
            <v>0.42</v>
          </cell>
          <cell r="E7874" t="str">
            <v>SINAPI</v>
          </cell>
          <cell r="F7874" t="str">
            <v>E</v>
          </cell>
        </row>
        <row r="7875">
          <cell r="A7875" t="str">
            <v>S-88425</v>
          </cell>
          <cell r="B7875" t="str">
            <v>PROJETOR DE ARGAMASSA, CAPACIDADE DE PROJEÇÃO 1,5 M3/H, ALCANCE DE 30 ATÉ 60 M, MOTOR ELÉTRICO POTÊNCIA 7,5 HP - MANUTENÇÃO. AF_06/2014</v>
          </cell>
          <cell r="C7875" t="str">
            <v>H</v>
          </cell>
          <cell r="D7875">
            <v>3.9</v>
          </cell>
          <cell r="E7875" t="str">
            <v>SINAPI</v>
          </cell>
          <cell r="F7875" t="str">
            <v>E</v>
          </cell>
        </row>
        <row r="7876">
          <cell r="A7876" t="str">
            <v>S-88427</v>
          </cell>
          <cell r="B7876" t="str">
            <v>PROJETOR DE ARGAMASSA, CAPACIDADE DE PROJEÇÃO 1,5 M3/H, ALCANCE DE 30 ATÉ 60 M, MOTOR ELÉTRICO POTÊNCIA 7,5 HP - MATERIAIS NA OPERAÇÃO. AF_06/2014</v>
          </cell>
          <cell r="C7876" t="str">
            <v>H</v>
          </cell>
          <cell r="D7876">
            <v>2.71</v>
          </cell>
          <cell r="E7876" t="str">
            <v>SINAPI</v>
          </cell>
          <cell r="F7876" t="str">
            <v>E</v>
          </cell>
        </row>
        <row r="7877">
          <cell r="A7877" t="str">
            <v>S-88434</v>
          </cell>
          <cell r="B7877" t="str">
            <v>PROJETOR DE ARGAMASSA, CAPACIDADE DE PROJEÇÃO 2 M3/H, ALCANCE ATÉ 50 M, MOTOR ELÉTRICO POTÊNCIA 7,5 HP - DEPRECIAÇÃO. AF_06/2014</v>
          </cell>
          <cell r="C7877" t="str">
            <v>H</v>
          </cell>
          <cell r="D7877">
            <v>4.7300000000000004</v>
          </cell>
          <cell r="E7877" t="str">
            <v>SINAPI</v>
          </cell>
          <cell r="F7877" t="str">
            <v>E</v>
          </cell>
        </row>
        <row r="7878">
          <cell r="A7878" t="str">
            <v>S-88435</v>
          </cell>
          <cell r="B7878" t="str">
            <v>PROJETOR DE ARGAMASSA, CAPACIDADE DE PROJEÇÃO 2 M3/H, ALCANCE ATÉ 50 M, MOTOR ELÉTRICO POTÊNCIA 7,5 HP - JUROS. AF_06/2014</v>
          </cell>
          <cell r="C7878" t="str">
            <v>H</v>
          </cell>
          <cell r="D7878">
            <v>0.56000000000000005</v>
          </cell>
          <cell r="E7878" t="str">
            <v>SINAPI</v>
          </cell>
          <cell r="F7878" t="str">
            <v>E</v>
          </cell>
        </row>
        <row r="7879">
          <cell r="A7879" t="str">
            <v>S-88436</v>
          </cell>
          <cell r="B7879" t="str">
            <v>PROJETOR DE ARGAMASSA, CAPACIDADE DE PROJEÇÃO 2 M3/H, ALCANCE ATÉ 50 M, MOTOR ELÉTRICO POTÊNCIA 7,5 HP - MANUTENÇÃO. AF_06/2014</v>
          </cell>
          <cell r="C7879" t="str">
            <v>H</v>
          </cell>
          <cell r="D7879">
            <v>5.17</v>
          </cell>
          <cell r="E7879" t="str">
            <v>SINAPI</v>
          </cell>
          <cell r="F7879" t="str">
            <v>E</v>
          </cell>
        </row>
        <row r="7880">
          <cell r="A7880" t="str">
            <v>S-88437</v>
          </cell>
          <cell r="B7880" t="str">
            <v>PROJETOR DE ARGAMASSA, CAPACIDADE DE PROJEÇÃO 2 M3/H, ALCANCE ATÉ 50 M, MOTOR ELÉTRICO POTÊNCIA 7,5 HP - MATERIAIS NA OPERAÇÃO. AF_06/2014</v>
          </cell>
          <cell r="C7880" t="str">
            <v>H</v>
          </cell>
          <cell r="D7880">
            <v>2.71</v>
          </cell>
          <cell r="E7880" t="str">
            <v>SINAPI</v>
          </cell>
          <cell r="F7880" t="str">
            <v>E</v>
          </cell>
        </row>
        <row r="7881">
          <cell r="A7881" t="str">
            <v>S-88569</v>
          </cell>
          <cell r="B7881" t="str">
            <v>ESPARGIDOR DE ASFALTO PRESSURIZADO COM TANQUE DE 2500 L, REBOCÁVEL COM MOTOR A GASOLINA POTÊNCIA 3,4 HP - DEPRECIAÇÃO. AF_07/2014</v>
          </cell>
          <cell r="C7881" t="str">
            <v>H</v>
          </cell>
          <cell r="D7881">
            <v>2.46</v>
          </cell>
          <cell r="E7881" t="str">
            <v>SINAPI</v>
          </cell>
          <cell r="F7881" t="str">
            <v>E</v>
          </cell>
        </row>
        <row r="7882">
          <cell r="A7882" t="str">
            <v>S-88570</v>
          </cell>
          <cell r="B7882" t="str">
            <v>ESPARGIDOR DE ASFALTO PRESSURIZADO COM TANQUE DE 2500 L, REBOCÁVEL COM MOTOR A GASOLINA POTÊNCIA 3,4 HP - JUROS. AF_07/2014</v>
          </cell>
          <cell r="C7882" t="str">
            <v>H</v>
          </cell>
          <cell r="D7882">
            <v>0.53</v>
          </cell>
          <cell r="E7882" t="str">
            <v>SINAPI</v>
          </cell>
          <cell r="F7882" t="str">
            <v>E</v>
          </cell>
        </row>
        <row r="7883">
          <cell r="A7883" t="str">
            <v>S-88826</v>
          </cell>
          <cell r="B7883" t="str">
            <v>BETONEIRA CAPACIDADE NOMINAL DE 400 L, CAPACIDADE DE MISTURA 280 L, MOTOR ELÉTRICO TRIFÁSICO POTÊNCIA DE 2 CV, SEM CARREGADOR - DEPRECIAÇÃO. AF_10/2014</v>
          </cell>
          <cell r="C7883" t="str">
            <v>H</v>
          </cell>
          <cell r="D7883">
            <v>0.21</v>
          </cell>
          <cell r="E7883" t="str">
            <v>SINAPI</v>
          </cell>
          <cell r="F7883" t="str">
            <v>E</v>
          </cell>
        </row>
        <row r="7884">
          <cell r="A7884" t="str">
            <v>S-88827</v>
          </cell>
          <cell r="B7884" t="str">
            <v>BETONEIRA CAPACIDADE NOMINAL DE 400 L, CAPACIDADE DE MISTURA 280 L, MOTOR ELÉTRICO TRIFÁSICO POTÊNCIA DE 2 CV, SEM CARREGADOR - JUROS. AF_10/2014</v>
          </cell>
          <cell r="C7884" t="str">
            <v>H</v>
          </cell>
          <cell r="D7884">
            <v>0.02</v>
          </cell>
          <cell r="E7884" t="str">
            <v>SINAPI</v>
          </cell>
          <cell r="F7884" t="str">
            <v>E</v>
          </cell>
        </row>
        <row r="7885">
          <cell r="A7885" t="str">
            <v>S-88828</v>
          </cell>
          <cell r="B7885" t="str">
            <v>BETONEIRA CAPACIDADE NOMINAL DE 400 L, CAPACIDADE DE MISTURA 280 L, MOTOR ELÉTRICO TRIFÁSICO POTÊNCIA DE 2 CV, SEM CARREGADOR - MANUTENÇÃO. AF_10/2014</v>
          </cell>
          <cell r="C7885" t="str">
            <v>H</v>
          </cell>
          <cell r="D7885">
            <v>0.2</v>
          </cell>
          <cell r="E7885" t="str">
            <v>SINAPI</v>
          </cell>
          <cell r="F7885" t="str">
            <v>E</v>
          </cell>
        </row>
        <row r="7886">
          <cell r="A7886" t="str">
            <v>S-88829</v>
          </cell>
          <cell r="B7886" t="str">
            <v>BETONEIRA CAPACIDADE NOMINAL DE 400 L, CAPACIDADE DE MISTURA 280 L, MOTOR ELÉTRICO TRIFÁSICO POTÊNCIA DE 2 CV, SEM CARREGADOR - MATERIAIS NA OPERAÇÃO. AF_10/2014</v>
          </cell>
          <cell r="C7886" t="str">
            <v>H</v>
          </cell>
          <cell r="D7886">
            <v>0.71</v>
          </cell>
          <cell r="E7886" t="str">
            <v>SINAPI</v>
          </cell>
          <cell r="F7886" t="str">
            <v>E</v>
          </cell>
        </row>
        <row r="7887">
          <cell r="A7887" t="str">
            <v>S-88832</v>
          </cell>
          <cell r="B7887" t="str">
            <v>ESCAVADEIRA HIDRÁULICA SOBRE ESTEIRAS, CAÇAMBA 0,80 M3, PESO OPERACIONAL 17,8 T, POTÊNCIA LÍQUIDA 110 HP - DEPRECIAÇÃO. AF_10/2014</v>
          </cell>
          <cell r="C7887" t="str">
            <v>H</v>
          </cell>
          <cell r="D7887">
            <v>24.04</v>
          </cell>
          <cell r="E7887" t="str">
            <v>SINAPI</v>
          </cell>
          <cell r="F7887" t="str">
            <v>E</v>
          </cell>
        </row>
        <row r="7888">
          <cell r="A7888" t="str">
            <v>S-88834</v>
          </cell>
          <cell r="B7888" t="str">
            <v>ESCAVADEIRA HIDRÁULICA SOBRE ESTEIRAS, CAÇAMBA 0,80 M3, PESO OPERACIONAL 17,8 T, POTÊNCIA LÍQUIDA 110 HP - JUROS. AF_10/2014</v>
          </cell>
          <cell r="C7888" t="str">
            <v>H</v>
          </cell>
          <cell r="D7888">
            <v>3.26</v>
          </cell>
          <cell r="E7888" t="str">
            <v>SINAPI</v>
          </cell>
          <cell r="F7888" t="str">
            <v>E</v>
          </cell>
        </row>
        <row r="7889">
          <cell r="A7889" t="str">
            <v>S-88835</v>
          </cell>
          <cell r="B7889" t="str">
            <v>ESCAVADEIRA HIDRÁULICA SOBRE ESTEIRAS, CAÇAMBA 0,80 M3, PESO OPERACIONAL 17,8 T, POTÊNCIA LÍQUIDA 110 HP - MANUTENÇÃO. AF_10/2014</v>
          </cell>
          <cell r="C7889" t="str">
            <v>H</v>
          </cell>
          <cell r="D7889">
            <v>30.05</v>
          </cell>
          <cell r="E7889" t="str">
            <v>SINAPI</v>
          </cell>
          <cell r="F7889" t="str">
            <v>E</v>
          </cell>
        </row>
        <row r="7890">
          <cell r="A7890" t="str">
            <v>S-88836</v>
          </cell>
          <cell r="B7890" t="str">
            <v>ESCAVADEIRA HIDRÁULICA SOBRE ESTEIRAS, CAÇAMBA 0,80 M3, PESO OPERACIONAL 17,8 T, POTÊNCIA LÍQUIDA 110 HP - MATERIAIS NA OPERAÇÃO. AF_10/2014</v>
          </cell>
          <cell r="C7890" t="str">
            <v>H</v>
          </cell>
          <cell r="D7890">
            <v>32.01</v>
          </cell>
          <cell r="E7890" t="str">
            <v>SINAPI</v>
          </cell>
          <cell r="F7890" t="str">
            <v>E</v>
          </cell>
        </row>
        <row r="7891">
          <cell r="A7891" t="str">
            <v>S-88839</v>
          </cell>
          <cell r="B7891" t="str">
            <v>TRATOR DE ESTEIRAS, POTÊNCIA 125 HP, PESO OPERACIONAL 12,9 T, COM LÂMINA 2,7 M3 - DEPRECIAÇÃO. AF_10/2014</v>
          </cell>
          <cell r="C7891" t="str">
            <v>H</v>
          </cell>
          <cell r="D7891">
            <v>17.32</v>
          </cell>
          <cell r="E7891" t="str">
            <v>SINAPI</v>
          </cell>
          <cell r="F7891" t="str">
            <v>E</v>
          </cell>
        </row>
        <row r="7892">
          <cell r="A7892" t="str">
            <v>S-88840</v>
          </cell>
          <cell r="B7892" t="str">
            <v>TRATOR DE ESTEIRAS, POTÊNCIA 125 HP, PESO OPERACIONAL 12,9 T, COM LÂMINA 2,7 M3 - JUROS. AF_10/2014</v>
          </cell>
          <cell r="C7892" t="str">
            <v>H</v>
          </cell>
          <cell r="D7892">
            <v>3.89</v>
          </cell>
          <cell r="E7892" t="str">
            <v>SINAPI</v>
          </cell>
          <cell r="F7892" t="str">
            <v>E</v>
          </cell>
        </row>
        <row r="7893">
          <cell r="A7893" t="str">
            <v>S-88841</v>
          </cell>
          <cell r="B7893" t="str">
            <v>TRATOR DE ESTEIRAS, POTÊNCIA 125 HP, PESO OPERACIONAL 12,9 T, COM LÂMINA 2,7 M3 - MANUTENÇÃO. AF_10/2014</v>
          </cell>
          <cell r="C7893" t="str">
            <v>H</v>
          </cell>
          <cell r="D7893">
            <v>30.97</v>
          </cell>
          <cell r="E7893" t="str">
            <v>SINAPI</v>
          </cell>
          <cell r="F7893" t="str">
            <v>E</v>
          </cell>
        </row>
        <row r="7894">
          <cell r="A7894" t="str">
            <v>S-88842</v>
          </cell>
          <cell r="B7894" t="str">
            <v>TRATOR DE ESTEIRAS, POTÊNCIA 125 HP, PESO OPERACIONAL 12,9 T, COM LÂMINA 2,7 M3 - MATERIAIS NA OPERAÇÃO. AF_10/2014</v>
          </cell>
          <cell r="C7894" t="str">
            <v>H</v>
          </cell>
          <cell r="D7894">
            <v>39.18</v>
          </cell>
          <cell r="E7894" t="str">
            <v>SINAPI</v>
          </cell>
          <cell r="F7894" t="str">
            <v>E</v>
          </cell>
        </row>
        <row r="7895">
          <cell r="A7895" t="str">
            <v>S-88847</v>
          </cell>
          <cell r="B7895" t="str">
            <v>USINA DE LAMA ASFÁLTICA, PROD 30 A 50 T/H, SILO DE AGREGADO 7 M3, RESERVATÓRIOS PARA EMULSÃO E ÁGUA DE 2,3 M3 CADA, MISTURADOR TIPO PUG MILL A SER MONTADO SOBRE CAMINHÃO - DEPRECIAÇÃO. AF_10/2014</v>
          </cell>
          <cell r="C7895" t="str">
            <v>H</v>
          </cell>
          <cell r="D7895">
            <v>14.55</v>
          </cell>
          <cell r="E7895" t="str">
            <v>SINAPI</v>
          </cell>
          <cell r="F7895" t="str">
            <v>E</v>
          </cell>
        </row>
        <row r="7896">
          <cell r="A7896" t="str">
            <v>S-88848</v>
          </cell>
          <cell r="B7896" t="str">
            <v>USINA DE LAMA ASFÁLTICA, PROD 30 A 50 T/H, SILO DE AGREGADO 7 M3, RESERVATÓRIOS PARA EMULSÃO E ÁGUA DE 2,3 M3 CADA, MISTURADOR TIPO PUG MILL A SER MONTADO SOBRE CAMINHÃO - JUROS. AF_10/2014</v>
          </cell>
          <cell r="C7896" t="str">
            <v>H</v>
          </cell>
          <cell r="D7896">
            <v>3.05</v>
          </cell>
          <cell r="E7896" t="str">
            <v>SINAPI</v>
          </cell>
          <cell r="F7896" t="str">
            <v>E</v>
          </cell>
        </row>
        <row r="7897">
          <cell r="A7897" t="str">
            <v>S-88853</v>
          </cell>
          <cell r="B7897" t="str">
            <v>MOTOBOMBA CENTRÍFUGA, MOTOR A GASOLINA, POTÊNCIA 5,42 HP, BOCAIS 1 1/2" X 1", DIÂMETRO ROTOR 143 MM HM/Q = 6 MCA / 16,8 M3/H A 38 MCA / 6,6 M3/H - DEPRECIAÇÃO. AF_06/2014</v>
          </cell>
          <cell r="C7897" t="str">
            <v>H</v>
          </cell>
          <cell r="D7897">
            <v>0.16</v>
          </cell>
          <cell r="E7897" t="str">
            <v>SINAPI</v>
          </cell>
          <cell r="F7897" t="str">
            <v>E</v>
          </cell>
        </row>
        <row r="7898">
          <cell r="A7898" t="str">
            <v>S-88854</v>
          </cell>
          <cell r="B7898" t="str">
            <v>MOTOBOMBA CENTRÍFUGA, MOTOR A GASOLINA, POTÊNCIA 5,42 HP, BOCAIS 1 1/2" X 1", DIÂMETRO ROTOR 143 MM HM/Q = 6 MCA / 16,8 M3/H A 38 MCA / 6,6 M3/H - JUROS. AF_06/2014</v>
          </cell>
          <cell r="C7898" t="str">
            <v>H</v>
          </cell>
          <cell r="D7898">
            <v>0.01</v>
          </cell>
          <cell r="E7898" t="str">
            <v>SINAPI</v>
          </cell>
          <cell r="F7898" t="str">
            <v>E</v>
          </cell>
        </row>
        <row r="7899">
          <cell r="A7899" t="str">
            <v>S-88855</v>
          </cell>
          <cell r="B7899" t="str">
            <v>GRADE DE DISCO CONTROLE REMOTO REBOCÁVEL, COM 24 DISCOS 24 X 6 MM COM PNEUS PARA TRANSPORTE - DEPRECIAÇÃO. AF_06/2014</v>
          </cell>
          <cell r="C7899" t="str">
            <v>H</v>
          </cell>
          <cell r="D7899">
            <v>1.74</v>
          </cell>
          <cell r="E7899" t="str">
            <v>SINAPI</v>
          </cell>
          <cell r="F7899" t="str">
            <v>E</v>
          </cell>
        </row>
        <row r="7900">
          <cell r="A7900" t="str">
            <v>S-88856</v>
          </cell>
          <cell r="B7900" t="str">
            <v>GRADE DE DISCO CONTROLE REMOTO REBOCÁVEL, COM 24 DISCOS 24 X 6 MM COM PNEUS PARA TRANSPORTE - JUROS. AF_06/2014</v>
          </cell>
          <cell r="C7900" t="str">
            <v>H</v>
          </cell>
          <cell r="D7900">
            <v>0.24</v>
          </cell>
          <cell r="E7900" t="str">
            <v>SINAPI</v>
          </cell>
          <cell r="F7900" t="str">
            <v>E</v>
          </cell>
        </row>
        <row r="7901">
          <cell r="A7901" t="str">
            <v>S-88857</v>
          </cell>
          <cell r="B7901" t="str">
            <v>RETROESCAVADEIRA SOBRE RODAS COM CARREGADEIRA, TRAÇÃO 4X4, POTÊNCIA LÍQ. 88 HP, CAÇAMBA CARREG. CAP. MÍN. 1 M3, CAÇAMBA RETRO CAP. 0,26 M3, PESO OPERACIONAL MÍN. 6.674 KG, PROFUNDIDADE ESCAVAÇÃO MÁX. 4,37 M - DEPRECIAÇÃO. AF_06/2014</v>
          </cell>
          <cell r="C7901" t="str">
            <v>H</v>
          </cell>
          <cell r="D7901">
            <v>14.22</v>
          </cell>
          <cell r="E7901" t="str">
            <v>SINAPI</v>
          </cell>
          <cell r="F7901" t="str">
            <v>E</v>
          </cell>
        </row>
        <row r="7902">
          <cell r="A7902" t="str">
            <v>S-88858</v>
          </cell>
          <cell r="B7902" t="str">
            <v>RETROESCAVADEIRA SOBRE RODAS COM CARREGADEIRA, TRAÇÃO 4X4, POTÊNCIA LÍQ. 88 HP, CAÇAMBA CARREG. CAP. MÍN. 1 M3, CAÇAMBA RETRO CAP. 0,26 M3, PESO OPERACIONAL MÍN. 6.674 KG, PROFUNDIDADE ESCAVAÇÃO MÁX. 4,37 M - JUROS. AF_06/2014</v>
          </cell>
          <cell r="C7902" t="str">
            <v>H</v>
          </cell>
          <cell r="D7902">
            <v>1.93</v>
          </cell>
          <cell r="E7902" t="str">
            <v>SINAPI</v>
          </cell>
          <cell r="F7902" t="str">
            <v>E</v>
          </cell>
        </row>
        <row r="7903">
          <cell r="A7903" t="str">
            <v>S-88859</v>
          </cell>
          <cell r="B7903" t="str">
            <v>RETROESCAVADEIRA SOBRE RODAS COM CARREGADEIRA, TRAÇÃO 4X2, POTÊNCIA LÍQ. 79 HP, CAÇAMBA CARREG. CAP. MÍN. 1 M3, CAÇAMBA RETRO CAP. 0,20 M3, PESO OPERACIONAL MÍN. 6.570 KG, PROFUNDIDADE ESCAVAÇÃO MÁX. 4,37 M - DEPRECIAÇÃO. AF_06/2014</v>
          </cell>
          <cell r="C7903" t="str">
            <v>H</v>
          </cell>
          <cell r="D7903">
            <v>12.65</v>
          </cell>
          <cell r="E7903" t="str">
            <v>SINAPI</v>
          </cell>
          <cell r="F7903" t="str">
            <v>E</v>
          </cell>
        </row>
        <row r="7904">
          <cell r="A7904" t="str">
            <v>S-88860</v>
          </cell>
          <cell r="B7904" t="str">
            <v>RETROESCAVADEIRA SOBRE RODAS COM CARREGADEIRA, TRAÇÃO 4X2, POTÊNCIA LÍQ. 79 HP, CAÇAMBA CARREG. CAP. MÍN. 1 M3, CAÇAMBA RETRO CAP. 0,20 M3, PESO OPERACIONAL MÍN. 6.570 KG, PROFUNDIDADE ESCAVAÇÃO MÁX. 4,37 M - JUROS. AF_06/2014</v>
          </cell>
          <cell r="C7904" t="str">
            <v>H</v>
          </cell>
          <cell r="D7904">
            <v>1.71</v>
          </cell>
          <cell r="E7904" t="str">
            <v>SINAPI</v>
          </cell>
          <cell r="F7904" t="str">
            <v>E</v>
          </cell>
        </row>
        <row r="7905">
          <cell r="A7905" t="str">
            <v>S-88900</v>
          </cell>
          <cell r="B7905" t="str">
            <v>ESCAVADEIRA HIDRÁULICA SOBRE ESTEIRAS, CAÇAMBA 1,20 M3, PESO OPERACIONAL 21 T, POTÊNCIA BRUTA 155 HP - DEPRECIAÇÃO. AF_06/2014</v>
          </cell>
          <cell r="C7905" t="str">
            <v>H</v>
          </cell>
          <cell r="D7905">
            <v>28.03</v>
          </cell>
          <cell r="E7905" t="str">
            <v>SINAPI</v>
          </cell>
          <cell r="F7905" t="str">
            <v>E</v>
          </cell>
        </row>
        <row r="7906">
          <cell r="A7906" t="str">
            <v>S-88902</v>
          </cell>
          <cell r="B7906" t="str">
            <v>ESCAVADEIRA HIDRÁULICA SOBRE ESTEIRAS, CAÇAMBA 1,20 M3, PESO OPERACIONAL 21 T, POTÊNCIA BRUTA 155 HP - JUROS. AF_06/2014</v>
          </cell>
          <cell r="C7906" t="str">
            <v>H</v>
          </cell>
          <cell r="D7906">
            <v>3.8</v>
          </cell>
          <cell r="E7906" t="str">
            <v>SINAPI</v>
          </cell>
          <cell r="F7906" t="str">
            <v>E</v>
          </cell>
        </row>
        <row r="7907">
          <cell r="A7907" t="str">
            <v>S-88903</v>
          </cell>
          <cell r="B7907" t="str">
            <v>ESCAVADEIRA HIDRÁULICA SOBRE ESTEIRAS, CAÇAMBA 1,20 M3, PESO OPERACIONAL 21 T, POTÊNCIA BRUTA 155 HP - MANUTENÇÃO. AF_06/2014</v>
          </cell>
          <cell r="C7907" t="str">
            <v>H</v>
          </cell>
          <cell r="D7907">
            <v>35.04</v>
          </cell>
          <cell r="E7907" t="str">
            <v>SINAPI</v>
          </cell>
          <cell r="F7907" t="str">
            <v>E</v>
          </cell>
        </row>
        <row r="7908">
          <cell r="A7908" t="str">
            <v>S-88904</v>
          </cell>
          <cell r="B7908" t="str">
            <v>ESCAVADEIRA HIDRÁULICA SOBRE ESTEIRAS, CAÇAMBA 1,20 M3, PESO OPERACIONAL 21 T, POTÊNCIA BRUTA 155 HP - MATERIAIS NA OPERAÇÃO. AF_06/2014</v>
          </cell>
          <cell r="C7908" t="str">
            <v>H</v>
          </cell>
          <cell r="D7908">
            <v>45.09</v>
          </cell>
          <cell r="E7908" t="str">
            <v>SINAPI</v>
          </cell>
          <cell r="F7908" t="str">
            <v>E</v>
          </cell>
        </row>
        <row r="7909">
          <cell r="A7909" t="str">
            <v>S-89009</v>
          </cell>
          <cell r="B7909" t="str">
            <v>TRATOR DE ESTEIRAS, POTÊNCIA 150 HP, PESO OPERACIONAL 16,7 T, COM RODA MOTRIZ ELEVADA E LÂMINA 3,18 M3 - DEPRECIAÇÃO. AF_06/2014</v>
          </cell>
          <cell r="C7909" t="str">
            <v>H</v>
          </cell>
          <cell r="D7909">
            <v>21.45</v>
          </cell>
          <cell r="E7909" t="str">
            <v>SINAPI</v>
          </cell>
          <cell r="F7909" t="str">
            <v>E</v>
          </cell>
        </row>
        <row r="7910">
          <cell r="A7910" t="str">
            <v>S-89010</v>
          </cell>
          <cell r="B7910" t="str">
            <v>TRATOR DE ESTEIRAS, POTÊNCIA 150 HP, PESO OPERACIONAL 16,7 T, COM RODA MOTRIZ ELEVADA E LÂMINA 3,18 M3 - JUROS. AF_06/2014</v>
          </cell>
          <cell r="C7910" t="str">
            <v>H</v>
          </cell>
          <cell r="D7910">
            <v>4.83</v>
          </cell>
          <cell r="E7910" t="str">
            <v>SINAPI</v>
          </cell>
          <cell r="F7910" t="str">
            <v>E</v>
          </cell>
        </row>
        <row r="7911">
          <cell r="A7911" t="str">
            <v>S-89011</v>
          </cell>
          <cell r="B7911" t="str">
            <v>RETROESCAVADEIRA SOBRE RODAS COM CARREGADEIRA, TRAÇÃO 4X4, POTÊNCIA LÍQ. 72 HP, CAÇAMBA CARREG. CAP. MÍN. 0,79 M3, CAÇAMBA RETRO CAP. 0,18 M3, PESO OPERACIONAL MÍN. 7.140 KG, PROFUNDIDADE ESCAVAÇÃO MÁX. 4,50 M - DEPRECIAÇÃO. AF_06/2014</v>
          </cell>
          <cell r="C7911" t="str">
            <v>H</v>
          </cell>
          <cell r="D7911">
            <v>13.72</v>
          </cell>
          <cell r="E7911" t="str">
            <v>SINAPI</v>
          </cell>
          <cell r="F7911" t="str">
            <v>E</v>
          </cell>
        </row>
        <row r="7912">
          <cell r="A7912" t="str">
            <v>S-89012</v>
          </cell>
          <cell r="B7912" t="str">
            <v>RETROESCAVADEIRA SOBRE RODAS COM CARREGADEIRA, TRAÇÃO 4X4, POTÊNCIA LÍQ. 72 HP, CAÇAMBA CARREG. CAP. MÍN. 0,79 M3, CAÇAMBA RETRO CAP. 0,18 M3, PESO OPERACIONAL MÍN. 7.140 KG, PROFUNDIDADE ESCAVAÇÃO MÁX. 4,50 M - JUROS. AF_06/2014</v>
          </cell>
          <cell r="C7912" t="str">
            <v>H</v>
          </cell>
          <cell r="D7912">
            <v>1.86</v>
          </cell>
          <cell r="E7912" t="str">
            <v>SINAPI</v>
          </cell>
          <cell r="F7912" t="str">
            <v>E</v>
          </cell>
        </row>
        <row r="7913">
          <cell r="A7913" t="str">
            <v>S-89013</v>
          </cell>
          <cell r="B7913" t="str">
            <v>TRATOR DE ESTEIRAS, POTÊNCIA 347 HP, PESO OPERACIONAL 38,5 T, COM LÂMINA 8,70 M3 - DEPRECIAÇÃO. AF_06/2014</v>
          </cell>
          <cell r="C7913" t="str">
            <v>H</v>
          </cell>
          <cell r="D7913">
            <v>70.290000000000006</v>
          </cell>
          <cell r="E7913" t="str">
            <v>SINAPI</v>
          </cell>
          <cell r="F7913" t="str">
            <v>E</v>
          </cell>
        </row>
        <row r="7914">
          <cell r="A7914" t="str">
            <v>S-89014</v>
          </cell>
          <cell r="B7914" t="str">
            <v>TRATOR DE ESTEIRAS, POTÊNCIA 347 HP, PESO OPERACIONAL 38,5 T, COM LÂMINA 8,70 M3 - JUROS. AF_06/2014</v>
          </cell>
          <cell r="C7914" t="str">
            <v>H</v>
          </cell>
          <cell r="D7914">
            <v>15.82</v>
          </cell>
          <cell r="E7914" t="str">
            <v>SINAPI</v>
          </cell>
          <cell r="F7914" t="str">
            <v>E</v>
          </cell>
        </row>
        <row r="7915">
          <cell r="A7915" t="str">
            <v>S-89015</v>
          </cell>
          <cell r="B7915" t="str">
            <v>VASSOURA MECÂNICA REBOCÁVEL COM ESCOVA CILÍNDRICA, LARGURA ÚTIL DE VARRIMENTO DE 2,44 M - DEPRECIAÇÃO. AF_06/2014</v>
          </cell>
          <cell r="C7915" t="str">
            <v>H</v>
          </cell>
          <cell r="D7915">
            <v>2.0099999999999998</v>
          </cell>
          <cell r="E7915" t="str">
            <v>SINAPI</v>
          </cell>
          <cell r="F7915" t="str">
            <v>E</v>
          </cell>
        </row>
        <row r="7916">
          <cell r="A7916" t="str">
            <v>S-89016</v>
          </cell>
          <cell r="B7916" t="str">
            <v>VASSOURA MECÂNICA REBOCÁVEL COM ESCOVA CILÍNDRICA, LARGURA ÚTIL DE VARRIMENTO DE 2,44 M - JUROS. AF_06/2014</v>
          </cell>
          <cell r="C7916" t="str">
            <v>H</v>
          </cell>
          <cell r="D7916">
            <v>0.27</v>
          </cell>
          <cell r="E7916" t="str">
            <v>SINAPI</v>
          </cell>
          <cell r="F7916" t="str">
            <v>E</v>
          </cell>
        </row>
        <row r="7917">
          <cell r="A7917" t="str">
            <v>S-89017</v>
          </cell>
          <cell r="B7917" t="str">
            <v>TRATOR DE ESTEIRAS, POTÊNCIA 170 HP, PESO OPERACIONAL 19 T, CAÇAMBA 5,2 M3 - DEPRECIAÇÃO. AF_06/2014</v>
          </cell>
          <cell r="C7917" t="str">
            <v>H</v>
          </cell>
          <cell r="D7917">
            <v>21.32</v>
          </cell>
          <cell r="E7917" t="str">
            <v>SINAPI</v>
          </cell>
          <cell r="F7917" t="str">
            <v>E</v>
          </cell>
        </row>
        <row r="7918">
          <cell r="A7918" t="str">
            <v>S-89018</v>
          </cell>
          <cell r="B7918" t="str">
            <v>TRATOR DE ESTEIRAS, POTÊNCIA 170 HP, PESO OPERACIONAL 19 T, CAÇAMBA 5,2 M3 - JUROS. AF_06/2014</v>
          </cell>
          <cell r="C7918" t="str">
            <v>H</v>
          </cell>
          <cell r="D7918">
            <v>4.8</v>
          </cell>
          <cell r="E7918" t="str">
            <v>SINAPI</v>
          </cell>
          <cell r="F7918" t="str">
            <v>E</v>
          </cell>
        </row>
        <row r="7919">
          <cell r="A7919" t="str">
            <v>S-89019</v>
          </cell>
          <cell r="B7919" t="str">
            <v>BOMBA SUBMERSÍVEL ELÉTRICA TRIFÁSICA, POTÊNCIA 2,96 HP, Ø ROTOR 144 MM SEMI-ABERTO, BOCAL DE SAÍDA Ø 2, HM/Q = 2 MCA / 38,8 M3/H A 28 MCA / 5 M3/H - DEPRECIAÇÃO. AF_06/2014</v>
          </cell>
          <cell r="C7919" t="str">
            <v>H</v>
          </cell>
          <cell r="D7919">
            <v>0.27</v>
          </cell>
          <cell r="E7919" t="str">
            <v>SINAPI</v>
          </cell>
          <cell r="F7919" t="str">
            <v>E</v>
          </cell>
        </row>
        <row r="7920">
          <cell r="A7920" t="str">
            <v>S-89020</v>
          </cell>
          <cell r="B7920" t="str">
            <v>BOMBA SUBMERSÍVEL ELÉTRICA TRIFÁSICA, POTÊNCIA 2,96 HP, Ø ROTOR 144 MM SEMI-ABERTO, BOCAL DE SAÍDA Ø 2, HM/Q = 2 MCA / 38,8 M3/H A 28 MCA / 5 M3/H - JUROS. AF_06/2014</v>
          </cell>
          <cell r="C7920" t="str">
            <v>H</v>
          </cell>
          <cell r="D7920">
            <v>0.03</v>
          </cell>
          <cell r="E7920" t="str">
            <v>SINAPI</v>
          </cell>
          <cell r="F7920" t="str">
            <v>E</v>
          </cell>
        </row>
        <row r="7921">
          <cell r="A7921" t="str">
            <v>S-89023</v>
          </cell>
          <cell r="B7921" t="str">
            <v>TANQUE DE ASFALTO ESTACIONÁRIO COM MAÇARICO, CAPACIDADE 20.000 L - DEPRECIAÇÃO. AF_06/2014</v>
          </cell>
          <cell r="C7921" t="str">
            <v>H</v>
          </cell>
          <cell r="D7921">
            <v>2.62</v>
          </cell>
          <cell r="E7921" t="str">
            <v>SINAPI</v>
          </cell>
          <cell r="F7921" t="str">
            <v>E</v>
          </cell>
        </row>
        <row r="7922">
          <cell r="A7922" t="str">
            <v>S-89024</v>
          </cell>
          <cell r="B7922" t="str">
            <v>TANQUE DE ASFALTO ESTACIONÁRIO COM MAÇARICO, CAPACIDADE 20.000 L - JUROS. AF_06/2014</v>
          </cell>
          <cell r="C7922" t="str">
            <v>H</v>
          </cell>
          <cell r="D7922">
            <v>0.43</v>
          </cell>
          <cell r="E7922" t="str">
            <v>SINAPI</v>
          </cell>
          <cell r="F7922" t="str">
            <v>E</v>
          </cell>
        </row>
        <row r="7923">
          <cell r="A7923" t="str">
            <v>S-89025</v>
          </cell>
          <cell r="B7923" t="str">
            <v>TANQUE DE ASFALTO ESTACIONÁRIO COM MAÇARICO, CAPACIDADE 20.000 L - MANUTENÇÃO. AF_06/2014</v>
          </cell>
          <cell r="C7923" t="str">
            <v>H</v>
          </cell>
          <cell r="D7923">
            <v>4.91</v>
          </cell>
          <cell r="E7923" t="str">
            <v>SINAPI</v>
          </cell>
          <cell r="F7923" t="str">
            <v>E</v>
          </cell>
        </row>
        <row r="7924">
          <cell r="A7924" t="str">
            <v>S-89026</v>
          </cell>
          <cell r="B7924" t="str">
            <v>TANQUE DE ASFALTO ESTACIONÁRIO COM MAÇARICO, CAPACIDADE 20.000 L - MATERIAIS NA OPERAÇÃO. AF_06/2014</v>
          </cell>
          <cell r="C7924" t="str">
            <v>H</v>
          </cell>
          <cell r="D7924">
            <v>99.84</v>
          </cell>
          <cell r="E7924" t="str">
            <v>SINAPI</v>
          </cell>
          <cell r="F7924" t="str">
            <v>E</v>
          </cell>
        </row>
        <row r="7925">
          <cell r="A7925" t="str">
            <v>S-89029</v>
          </cell>
          <cell r="B7925" t="str">
            <v>TRATOR DE ESTEIRAS, POTÊNCIA 100 HP, PESO OPERACIONAL 9,4 T, COM LÂMINA 2,19 M3 - DEPRECIAÇÃO. AF_06/2014</v>
          </cell>
          <cell r="C7925" t="str">
            <v>H</v>
          </cell>
          <cell r="D7925">
            <v>16.55</v>
          </cell>
          <cell r="E7925" t="str">
            <v>SINAPI</v>
          </cell>
          <cell r="F7925" t="str">
            <v>E</v>
          </cell>
        </row>
        <row r="7926">
          <cell r="A7926" t="str">
            <v>S-89030</v>
          </cell>
          <cell r="B7926" t="str">
            <v>TRATOR DE ESTEIRAS, POTÊNCIA 100 HP, PESO OPERACIONAL 9,4 T, COM LÂMINA 2,19 M3 - JUROS. AF_06/2014</v>
          </cell>
          <cell r="C7926" t="str">
            <v>H</v>
          </cell>
          <cell r="D7926">
            <v>3.72</v>
          </cell>
          <cell r="E7926" t="str">
            <v>SINAPI</v>
          </cell>
          <cell r="F7926" t="str">
            <v>E</v>
          </cell>
        </row>
        <row r="7927">
          <cell r="A7927" t="str">
            <v>S-89033</v>
          </cell>
          <cell r="B7927" t="str">
            <v>TRATOR DE PNEUS, POTÊNCIA 85 CV, TRAÇÃO 4X4, PESO COM LASTRO DE 4.675 KG - DEPRECIAÇÃO. AF_06/2014</v>
          </cell>
          <cell r="C7927" t="str">
            <v>H</v>
          </cell>
          <cell r="D7927">
            <v>7.46</v>
          </cell>
          <cell r="E7927" t="str">
            <v>SINAPI</v>
          </cell>
          <cell r="F7927" t="str">
            <v>E</v>
          </cell>
        </row>
        <row r="7928">
          <cell r="A7928" t="str">
            <v>S-89034</v>
          </cell>
          <cell r="B7928" t="str">
            <v>TRATOR DE PNEUS, POTÊNCIA 85 CV, TRAÇÃO 4X4, PESO COM LASTRO DE 4.675 KG - JUROS. AF_06/2014</v>
          </cell>
          <cell r="C7928" t="str">
            <v>H</v>
          </cell>
          <cell r="D7928">
            <v>1.03</v>
          </cell>
          <cell r="E7928" t="str">
            <v>SINAPI</v>
          </cell>
          <cell r="F7928" t="str">
            <v>E</v>
          </cell>
        </row>
        <row r="7929">
          <cell r="A7929" t="str">
            <v>S-89128</v>
          </cell>
          <cell r="B7929" t="str">
            <v>PÁ CARREGADEIRA SOBRE RODAS, POTÊNCIA LÍQUIDA 128 HP, CAPACIDADE DA CAÇAMBA 1,7 A 2,8 M3, PESO OPERACIONAL 11632 KG - DEPRECIAÇÃO. AF_06/2014</v>
          </cell>
          <cell r="C7929" t="str">
            <v>H</v>
          </cell>
          <cell r="D7929">
            <v>21.55</v>
          </cell>
          <cell r="E7929" t="str">
            <v>SINAPI</v>
          </cell>
          <cell r="F7929" t="str">
            <v>E</v>
          </cell>
        </row>
        <row r="7930">
          <cell r="A7930" t="str">
            <v>S-89129</v>
          </cell>
          <cell r="B7930" t="str">
            <v>PÁ CARREGADEIRA SOBRE RODAS, POTÊNCIA LÍQUIDA 128 HP, CAPACIDADE DA CAÇAMBA 1,7 A 2,8 M3, PESO OPERACIONAL 11632 KG - JUROS. AF_06/2014</v>
          </cell>
          <cell r="C7930" t="str">
            <v>H</v>
          </cell>
          <cell r="D7930">
            <v>2.92</v>
          </cell>
          <cell r="E7930" t="str">
            <v>SINAPI</v>
          </cell>
          <cell r="F7930" t="str">
            <v>E</v>
          </cell>
        </row>
        <row r="7931">
          <cell r="A7931" t="str">
            <v>S-89130</v>
          </cell>
          <cell r="B7931" t="str">
            <v>PÁ CARREGADEIRA SOBRE RODAS, POTÊNCIA 197 HP, CAPACIDADE DA CAÇAMBA 2,5 A 3,5 M3, PESO OPERACIONAL 18338 KG - DEPRECIAÇÃO. AF_06/2014</v>
          </cell>
          <cell r="C7931" t="str">
            <v>H</v>
          </cell>
          <cell r="D7931">
            <v>29.89</v>
          </cell>
          <cell r="E7931" t="str">
            <v>SINAPI</v>
          </cell>
          <cell r="F7931" t="str">
            <v>E</v>
          </cell>
        </row>
        <row r="7932">
          <cell r="A7932" t="str">
            <v>S-89131</v>
          </cell>
          <cell r="B7932" t="str">
            <v>PÁ CARREGADEIRA SOBRE RODAS, POTÊNCIA 197 HP, CAPACIDADE DA CAÇAMBA 2,5 A 3,5 M3, PESO OPERACIONAL 18338 KG - JUROS. AF_06/2014</v>
          </cell>
          <cell r="C7932" t="str">
            <v>H</v>
          </cell>
          <cell r="D7932">
            <v>4.05</v>
          </cell>
          <cell r="E7932" t="str">
            <v>SINAPI</v>
          </cell>
          <cell r="F7932" t="str">
            <v>E</v>
          </cell>
        </row>
        <row r="7933">
          <cell r="A7933" t="str">
            <v>S-89210</v>
          </cell>
          <cell r="B7933" t="str">
            <v>ROLO COMPACTADOR VIBRATÓRIO DE UM CILINDRO AÇO LISO, POTÊNCIA 80 HP, PESO OPERACIONAL MÁXIMO 8,1 T, IMPACTO DINÂMICO 16,15 / 9,5 T, LARGURA DE TRABALHO 1,68 M - DEPRECIAÇÃO. AF_06/2014</v>
          </cell>
          <cell r="C7933" t="str">
            <v>H</v>
          </cell>
          <cell r="D7933">
            <v>15.91</v>
          </cell>
          <cell r="E7933" t="str">
            <v>SINAPI</v>
          </cell>
          <cell r="F7933" t="str">
            <v>E</v>
          </cell>
        </row>
        <row r="7934">
          <cell r="A7934" t="str">
            <v>S-89211</v>
          </cell>
          <cell r="B7934" t="str">
            <v>ROLO COMPACTADOR VIBRATÓRIO DE UM CILINDRO AÇO LISO, POTÊNCIA 80 HP, PESO OPERACIONAL MÁXIMO 8,1 T, IMPACTO DINÂMICO 16,15 / 9,5 T, LARGURA DE TRABALHO 1,68 M - JUROS. AF_06/2014</v>
          </cell>
          <cell r="C7934" t="str">
            <v>H</v>
          </cell>
          <cell r="D7934">
            <v>2.21</v>
          </cell>
          <cell r="E7934" t="str">
            <v>SINAPI</v>
          </cell>
          <cell r="F7934" t="str">
            <v>E</v>
          </cell>
        </row>
        <row r="7935">
          <cell r="A7935" t="str">
            <v>S-89212</v>
          </cell>
          <cell r="B7935" t="str">
            <v>BATE-ESTACAS POR GRAVIDADE, POTÊNCIA DE 160 HP, PESO DO MARTELO ATÉ 3 TONELADAS - DEPRECIAÇÃO. AF_11/2014</v>
          </cell>
          <cell r="C7935" t="str">
            <v>H</v>
          </cell>
          <cell r="D7935">
            <v>15.18</v>
          </cell>
          <cell r="E7935" t="str">
            <v>SINAPI</v>
          </cell>
          <cell r="F7935" t="str">
            <v>E</v>
          </cell>
        </row>
        <row r="7936">
          <cell r="A7936" t="str">
            <v>S-89213</v>
          </cell>
          <cell r="B7936" t="str">
            <v>BATE-ESTACAS POR GRAVIDADE, POTÊNCIA DE 160 HP, PESO DO MARTELO ATÉ 3 TONELADAS - JUROS. AF_11/2014</v>
          </cell>
          <cell r="C7936" t="str">
            <v>H</v>
          </cell>
          <cell r="D7936">
            <v>2.39</v>
          </cell>
          <cell r="E7936" t="str">
            <v>SINAPI</v>
          </cell>
          <cell r="F7936" t="str">
            <v>E</v>
          </cell>
        </row>
        <row r="7937">
          <cell r="A7937" t="str">
            <v>S-89214</v>
          </cell>
          <cell r="B7937" t="str">
            <v>BATE-ESTACAS POR GRAVIDADE, POTÊNCIA DE 160 HP, PESO DO MARTELO ATÉ 3 TONELADAS - MANUTENÇÃO. AF_11/2014</v>
          </cell>
          <cell r="C7937" t="str">
            <v>H</v>
          </cell>
          <cell r="D7937">
            <v>14.25</v>
          </cell>
          <cell r="E7937" t="str">
            <v>SINAPI</v>
          </cell>
          <cell r="F7937" t="str">
            <v>E</v>
          </cell>
        </row>
        <row r="7938">
          <cell r="A7938" t="str">
            <v>S-89215</v>
          </cell>
          <cell r="B7938" t="str">
            <v>BATE-ESTACAS POR GRAVIDADE, POTÊNCIA DE 160 HP, PESO DO MARTELO ATÉ 3 TONELADAS - MATERIAIS NA OPERAÇÃO. AF_11/2014</v>
          </cell>
          <cell r="C7938" t="str">
            <v>H</v>
          </cell>
          <cell r="D7938">
            <v>46.56</v>
          </cell>
          <cell r="E7938" t="str">
            <v>SINAPI</v>
          </cell>
          <cell r="F7938" t="str">
            <v>E</v>
          </cell>
        </row>
        <row r="7939">
          <cell r="A7939" t="str">
            <v>S-89221</v>
          </cell>
          <cell r="B7939" t="str">
            <v>BETONEIRA CAPACIDADE NOMINAL DE 600 L, CAPACIDADE DE MISTURA 360 L, MOTOR ELÉTRICO TRIFÁSICO POTÊNCIA DE 4 CV, SEM CARREGADOR - DEPRECIAÇÃO. AF_11/2014</v>
          </cell>
          <cell r="C7939" t="str">
            <v>H</v>
          </cell>
          <cell r="D7939">
            <v>0.89</v>
          </cell>
          <cell r="E7939" t="str">
            <v>SINAPI</v>
          </cell>
          <cell r="F7939" t="str">
            <v>E</v>
          </cell>
        </row>
        <row r="7940">
          <cell r="A7940" t="str">
            <v>S-89222</v>
          </cell>
          <cell r="B7940" t="str">
            <v>BETONEIRA CAPACIDADE NOMINAL DE 600 L, CAPACIDADE DE MISTURA 360 L, MOTOR ELÉTRICO TRIFÁSICO POTÊNCIA DE 4 CV, SEM CARREGADOR - JUROS. AF_11/2014</v>
          </cell>
          <cell r="C7940" t="str">
            <v>H</v>
          </cell>
          <cell r="D7940">
            <v>0.1</v>
          </cell>
          <cell r="E7940" t="str">
            <v>SINAPI</v>
          </cell>
          <cell r="F7940" t="str">
            <v>E</v>
          </cell>
        </row>
        <row r="7941">
          <cell r="A7941" t="str">
            <v>S-89223</v>
          </cell>
          <cell r="B7941" t="str">
            <v>BETONEIRA CAPACIDADE NOMINAL DE 600 L, CAPACIDADE DE MISTURA 360 L, MOTOR ELÉTRICO TRIFÁSICO POTÊNCIA DE 4 CV, SEM CARREGADOR - MANUTENÇÃO. AF_11/2014</v>
          </cell>
          <cell r="C7941" t="str">
            <v>H</v>
          </cell>
          <cell r="D7941">
            <v>0.83</v>
          </cell>
          <cell r="E7941" t="str">
            <v>SINAPI</v>
          </cell>
          <cell r="F7941" t="str">
            <v>E</v>
          </cell>
        </row>
        <row r="7942">
          <cell r="A7942" t="str">
            <v>S-89224</v>
          </cell>
          <cell r="B7942" t="str">
            <v>BETONEIRA CAPACIDADE NOMINAL DE 600 L, CAPACIDADE DE MISTURA 360 L, MOTOR ELÉTRICO TRIFÁSICO POTÊNCIA DE 4 CV, SEM CARREGADOR - MATERIAIS NA OPERAÇÃO. AF_11/2014</v>
          </cell>
          <cell r="C7942" t="str">
            <v>H</v>
          </cell>
          <cell r="D7942">
            <v>1.42</v>
          </cell>
          <cell r="E7942" t="str">
            <v>SINAPI</v>
          </cell>
          <cell r="F7942" t="str">
            <v>E</v>
          </cell>
        </row>
        <row r="7943">
          <cell r="A7943" t="str">
            <v>S-89228</v>
          </cell>
          <cell r="B7943" t="str">
            <v>MOTONIVELADORA POTÊNCIA BÁSICA LÍQUIDA (PRIMEIRA MARCHA) 125 HP, PESO BRUTO 13032 KG, LARGURA DA LÂMINA DE 3,7 M - DEPRECIAÇÃO. AF_06/2014</v>
          </cell>
          <cell r="C7943" t="str">
            <v>H</v>
          </cell>
          <cell r="D7943">
            <v>21.68</v>
          </cell>
          <cell r="E7943" t="str">
            <v>SINAPI</v>
          </cell>
          <cell r="F7943" t="str">
            <v>E</v>
          </cell>
        </row>
        <row r="7944">
          <cell r="A7944" t="str">
            <v>S-89229</v>
          </cell>
          <cell r="B7944" t="str">
            <v>MOTONIVELADORA POTÊNCIA BÁSICA LÍQUIDA (PRIMEIRA MARCHA) 125 HP, PESO BRUTO 13032 KG, LARGURA DA LÂMINA DE 3,7 M - JUROS. AF_06/2014</v>
          </cell>
          <cell r="C7944" t="str">
            <v>H</v>
          </cell>
          <cell r="D7944">
            <v>3.9</v>
          </cell>
          <cell r="E7944" t="str">
            <v>SINAPI</v>
          </cell>
          <cell r="F7944" t="str">
            <v>E</v>
          </cell>
        </row>
        <row r="7945">
          <cell r="A7945" t="str">
            <v>S-89230</v>
          </cell>
          <cell r="B7945" t="str">
            <v>FRESADORA DE ASFALTO A FRIO SOBRE RODAS, LARGURA FRESAGEM DE 1,0 M, POTÊNCIA 208 HP - DEPRECIAÇÃO. AF_11/2014</v>
          </cell>
          <cell r="C7945" t="str">
            <v>H</v>
          </cell>
          <cell r="D7945">
            <v>89.84</v>
          </cell>
          <cell r="E7945" t="str">
            <v>SINAPI</v>
          </cell>
          <cell r="F7945" t="str">
            <v>E</v>
          </cell>
        </row>
        <row r="7946">
          <cell r="A7946" t="str">
            <v>S-89231</v>
          </cell>
          <cell r="B7946" t="str">
            <v>FRESADORA DE ASFALTO A FRIO SOBRE RODAS, LARGURA FRESAGEM DE 1,0 M, POTÊNCIA 208 HP - JUROS. AF_11/2014</v>
          </cell>
          <cell r="C7946" t="str">
            <v>H</v>
          </cell>
          <cell r="D7946">
            <v>14.23</v>
          </cell>
          <cell r="E7946" t="str">
            <v>SINAPI</v>
          </cell>
          <cell r="F7946" t="str">
            <v>E</v>
          </cell>
        </row>
        <row r="7947">
          <cell r="A7947" t="str">
            <v>S-89232</v>
          </cell>
          <cell r="B7947" t="str">
            <v>FRESADORA DE ASFALTO A FRIO SOBRE RODAS, LARGURA FRESAGEM DE 1,0 M, POTÊNCIA 208 HP - MANUTENÇÃO. AF_11/2014</v>
          </cell>
          <cell r="C7947" t="str">
            <v>H</v>
          </cell>
          <cell r="D7947">
            <v>160.26</v>
          </cell>
          <cell r="E7947" t="str">
            <v>SINAPI</v>
          </cell>
          <cell r="F7947" t="str">
            <v>E</v>
          </cell>
        </row>
        <row r="7948">
          <cell r="A7948" t="str">
            <v>S-89233</v>
          </cell>
          <cell r="B7948" t="str">
            <v>FRESADORA DE ASFALTO A FRIO SOBRE RODAS, LARGURA FRESAGEM DE 1,0 M, POTÊNCIA 208 HP - MATERIAIS NA OPERAÇÃO. AF_11/2014</v>
          </cell>
          <cell r="C7948" t="str">
            <v>H</v>
          </cell>
          <cell r="D7948">
            <v>83.79</v>
          </cell>
          <cell r="E7948" t="str">
            <v>SINAPI</v>
          </cell>
          <cell r="F7948" t="str">
            <v>E</v>
          </cell>
        </row>
        <row r="7949">
          <cell r="A7949" t="str">
            <v>S-89236</v>
          </cell>
          <cell r="B7949" t="str">
            <v>FRESADORA DE ASFALTO A FRIO SOBRE RODAS, LARGURA FRESAGEM DE 2,0 M, POTÊNCIA 550 HP - DEPRECIAÇÃO. AF_11/2014</v>
          </cell>
          <cell r="C7949" t="str">
            <v>H</v>
          </cell>
          <cell r="D7949">
            <v>209.88</v>
          </cell>
          <cell r="E7949" t="str">
            <v>SINAPI</v>
          </cell>
          <cell r="F7949" t="str">
            <v>E</v>
          </cell>
        </row>
        <row r="7950">
          <cell r="A7950" t="str">
            <v>S-89237</v>
          </cell>
          <cell r="B7950" t="str">
            <v>FRESADORA DE ASFALTO A FRIO SOBRE RODAS, LARGURA FRESAGEM DE 2,0 M, POTÊNCIA 550 HP - JUROS. AF_11/2014</v>
          </cell>
          <cell r="C7950" t="str">
            <v>H</v>
          </cell>
          <cell r="D7950">
            <v>33.25</v>
          </cell>
          <cell r="E7950" t="str">
            <v>SINAPI</v>
          </cell>
          <cell r="F7950" t="str">
            <v>E</v>
          </cell>
        </row>
        <row r="7951">
          <cell r="A7951" t="str">
            <v>S-89238</v>
          </cell>
          <cell r="B7951" t="str">
            <v>FRESADORA DE ASFALTO A FRIO SOBRE RODAS, LARGURA FRESAGEM DE 2,0 M, POTÊNCIA 550 HP - MANUTENÇÃO. AF_11/2014</v>
          </cell>
          <cell r="C7951" t="str">
            <v>H</v>
          </cell>
          <cell r="D7951">
            <v>374.37</v>
          </cell>
          <cell r="E7951" t="str">
            <v>SINAPI</v>
          </cell>
          <cell r="F7951" t="str">
            <v>E</v>
          </cell>
        </row>
        <row r="7952">
          <cell r="A7952" t="str">
            <v>S-89239</v>
          </cell>
          <cell r="B7952" t="str">
            <v>FRESADORA DE ASFALTO A FRIO SOBRE RODAS, LARGURA FRESAGEM DE 2,0 M, POTÊNCIA 550 HP - MATERIAIS NA OPERAÇÃO. AF_11/2014</v>
          </cell>
          <cell r="C7952" t="str">
            <v>H</v>
          </cell>
          <cell r="D7952">
            <v>221.58</v>
          </cell>
          <cell r="E7952" t="str">
            <v>SINAPI</v>
          </cell>
          <cell r="F7952" t="str">
            <v>E</v>
          </cell>
        </row>
        <row r="7953">
          <cell r="A7953" t="str">
            <v>S-89240</v>
          </cell>
          <cell r="B7953" t="str">
            <v>VIBROACABADORA DE ASFALTO SOBRE ESTEIRAS, LARGURA DE PAVIMENTAÇÃO 1,90 M A 5,30 M, POTÊNCIA 105 HP CAPACIDADE 450 T/H - DEPRECIAÇÃO. AF_11/2014</v>
          </cell>
          <cell r="C7953" t="str">
            <v>H</v>
          </cell>
          <cell r="D7953">
            <v>64.41</v>
          </cell>
          <cell r="E7953" t="str">
            <v>SINAPI</v>
          </cell>
          <cell r="F7953" t="str">
            <v>E</v>
          </cell>
        </row>
        <row r="7954">
          <cell r="A7954" t="str">
            <v>S-89241</v>
          </cell>
          <cell r="B7954" t="str">
            <v>VIBROACABADORA DE ASFALTO SOBRE ESTEIRAS, LARGURA DE PAVIMENTAÇÃO 1,90 M A 5,30 M, POTÊNCIA 105 HP CAPACIDADE 450 T/H - JUROS. AF_11/2014</v>
          </cell>
          <cell r="C7954" t="str">
            <v>H</v>
          </cell>
          <cell r="D7954">
            <v>11.59</v>
          </cell>
          <cell r="E7954" t="str">
            <v>SINAPI</v>
          </cell>
          <cell r="F7954" t="str">
            <v>E</v>
          </cell>
        </row>
        <row r="7955">
          <cell r="A7955" t="str">
            <v>S-89246</v>
          </cell>
          <cell r="B7955" t="str">
            <v>RECICLADORA DE ASFALTO A FRIO SOBRE RODAS, LARGURA FRESAGEM DE 2,0 M, POTÊNCIA 422 HP - DEPRECIAÇÃO. AF_11/2014</v>
          </cell>
          <cell r="C7955" t="str">
            <v>H</v>
          </cell>
          <cell r="D7955">
            <v>182.37</v>
          </cell>
          <cell r="E7955" t="str">
            <v>SINAPI</v>
          </cell>
          <cell r="F7955" t="str">
            <v>E</v>
          </cell>
        </row>
        <row r="7956">
          <cell r="A7956" t="str">
            <v>S-89247</v>
          </cell>
          <cell r="B7956" t="str">
            <v>RECICLADORA DE ASFALTO A FRIO SOBRE RODAS, LARGURA FRESAGEM DE 2,0 M, POTÊNCIA 422 HP - JUROS. AF_11/2014</v>
          </cell>
          <cell r="C7956" t="str">
            <v>H</v>
          </cell>
          <cell r="D7956">
            <v>28.89</v>
          </cell>
          <cell r="E7956" t="str">
            <v>SINAPI</v>
          </cell>
          <cell r="F7956" t="str">
            <v>E</v>
          </cell>
        </row>
        <row r="7957">
          <cell r="A7957" t="str">
            <v>S-89248</v>
          </cell>
          <cell r="B7957" t="str">
            <v>RECICLADORA DE ASFALTO A FRIO SOBRE RODAS, LARGURA FRESAGEM DE 2,0 M, POTÊNCIA 422 HP - MANUTENÇÃO. AF_11/2014</v>
          </cell>
          <cell r="C7957" t="str">
            <v>H</v>
          </cell>
          <cell r="D7957">
            <v>325.3</v>
          </cell>
          <cell r="E7957" t="str">
            <v>SINAPI</v>
          </cell>
          <cell r="F7957" t="str">
            <v>E</v>
          </cell>
        </row>
        <row r="7958">
          <cell r="A7958" t="str">
            <v>S-89249</v>
          </cell>
          <cell r="B7958" t="str">
            <v>RECICLADORA DE ASFALTO A FRIO SOBRE RODAS, LARGURA FRESAGEM DE 2,0 M, POTÊNCIA 422 HP - MATERIAIS NA OPERAÇÃO. AF_11/2014</v>
          </cell>
          <cell r="C7958" t="str">
            <v>H</v>
          </cell>
          <cell r="D7958">
            <v>188.88</v>
          </cell>
          <cell r="E7958" t="str">
            <v>SINAPI</v>
          </cell>
          <cell r="F7958" t="str">
            <v>E</v>
          </cell>
        </row>
        <row r="7959">
          <cell r="A7959" t="str">
            <v>S-89253</v>
          </cell>
          <cell r="B7959" t="str">
            <v>VIBROACABADORA DE ASFALTO SOBRE ESTEIRAS, LARGURA DE PAVIMENTAÇÃO 2,13 M A 4,55 M, POTÊNCIA 100 HP, CAPACIDADE 400 T/H - DEPRECIAÇÃO. AF_11/2014</v>
          </cell>
          <cell r="C7959" t="str">
            <v>H</v>
          </cell>
          <cell r="D7959">
            <v>52.78</v>
          </cell>
          <cell r="E7959" t="str">
            <v>SINAPI</v>
          </cell>
          <cell r="F7959" t="str">
            <v>E</v>
          </cell>
        </row>
        <row r="7960">
          <cell r="A7960" t="str">
            <v>S-89254</v>
          </cell>
          <cell r="B7960" t="str">
            <v>VIBROACABADORA DE ASFALTO SOBRE ESTEIRAS, LARGURA DE PAVIMENTAÇÃO 2,13 M A 4,55 M, POTÊNCIA 100 HP, CAPACIDADE 400 T/H - JUROS. AF_11/2014</v>
          </cell>
          <cell r="C7960" t="str">
            <v>H</v>
          </cell>
          <cell r="D7960">
            <v>9.5</v>
          </cell>
          <cell r="E7960" t="str">
            <v>SINAPI</v>
          </cell>
          <cell r="F7960" t="str">
            <v>E</v>
          </cell>
        </row>
        <row r="7961">
          <cell r="A7961" t="str">
            <v>S-89255</v>
          </cell>
          <cell r="B7961" t="str">
            <v>VIBROACABADORA DE ASFALTO SOBRE ESTEIRAS, LARGURA DE PAVIMENTAÇÃO 2,13 M A 4,55 M, POTÊNCIA 100 HP, CAPACIDADE 400 T/H - MANUTENÇÃO. AF_11/2014</v>
          </cell>
          <cell r="C7961" t="str">
            <v>H</v>
          </cell>
          <cell r="D7961">
            <v>84.85</v>
          </cell>
          <cell r="E7961" t="str">
            <v>SINAPI</v>
          </cell>
          <cell r="F7961" t="str">
            <v>E</v>
          </cell>
        </row>
        <row r="7962">
          <cell r="A7962" t="str">
            <v>S-89256</v>
          </cell>
          <cell r="B7962" t="str">
            <v>VIBROACABADORA DE ASFALTO SOBRE ESTEIRAS, LARGURA DE PAVIMENTAÇÃO 2,13 M A 4,55 M, POTÊNCIA 100 HP, CAPACIDADE 400 T/H - MATERIAIS NA OPERAÇÃO. AF_11/2014</v>
          </cell>
          <cell r="C7962" t="str">
            <v>H</v>
          </cell>
          <cell r="D7962">
            <v>42.51</v>
          </cell>
          <cell r="E7962" t="str">
            <v>SINAPI</v>
          </cell>
          <cell r="F7962" t="str">
            <v>E</v>
          </cell>
        </row>
        <row r="7963">
          <cell r="A7963" t="str">
            <v>S-89259</v>
          </cell>
          <cell r="B7963" t="str">
            <v>GUINDAUTO HIDRÁULICO, CAPACIDADE MÁXIMA DE CARGA 6200 KG, MOMENTO MÁXIMO DE CARGA 11,7 TM, ALCANCE MÁXIMO HORIZONTAL 9,70 M, INCLUSIVE CAMINHÃO TOCO PBT 16.000 KG, POTÊNCIA DE 189 CV - DEPRECIAÇÃO. AF_06/2014</v>
          </cell>
          <cell r="C7963" t="str">
            <v>H</v>
          </cell>
          <cell r="D7963">
            <v>9.98</v>
          </cell>
          <cell r="E7963" t="str">
            <v>SINAPI</v>
          </cell>
          <cell r="F7963" t="str">
            <v>E</v>
          </cell>
        </row>
        <row r="7964">
          <cell r="A7964" t="str">
            <v>S-89260</v>
          </cell>
          <cell r="B7964" t="str">
            <v>GUINDAUTO HIDRÁULICO, CAPACIDADE MÁXIMA DE CARGA 6200 KG, MOMENTO MÁXIMO DE CARGA 11,7 TM, ALCANCE MÁXIMO HORIZONTAL 9,70 M, INCLUSIVE CAMINHÃO TOCO PBT 16.000 KG, POTÊNCIA DE 189 CV - JUROS. AF_06/2014</v>
          </cell>
          <cell r="C7964" t="str">
            <v>H</v>
          </cell>
          <cell r="D7964">
            <v>2.08</v>
          </cell>
          <cell r="E7964" t="str">
            <v>SINAPI</v>
          </cell>
          <cell r="F7964" t="str">
            <v>E</v>
          </cell>
        </row>
        <row r="7965">
          <cell r="A7965" t="str">
            <v>S-89262</v>
          </cell>
          <cell r="B7965" t="str">
            <v>GUINDAUTO HIDRÁULICO, CAPACIDADE MÁXIMA DE CARGA 6200 KG, MOMENTO MÁXIMO DE CARGA 11,7 TM, ALCANCE MÁXIMO HORIZONTAL 9,70 M, INCLUSIVE CAMINHÃO TOCO PBT 16.000 KG, POTÊNCIA DE 189 CV - MANUTENÇÃO. AF_06/2014</v>
          </cell>
          <cell r="C7965" t="str">
            <v>H</v>
          </cell>
          <cell r="D7965">
            <v>18.72</v>
          </cell>
          <cell r="E7965" t="str">
            <v>SINAPI</v>
          </cell>
          <cell r="F7965" t="str">
            <v>E</v>
          </cell>
        </row>
        <row r="7966">
          <cell r="A7966" t="str">
            <v>S-89264</v>
          </cell>
          <cell r="B7966" t="str">
            <v>CAMINHÃO TOCO, PBT 16.000 KG, CARGA ÚTIL MÁX. 10.685 KG, DIST. ENTRE EIXOS 4,8 M, POTÊNCIA 189 CV, INCLUSIVE CARROCERIA FIXA ABERTA DE MADEIRA P/ TRANSPORTE GERAL DE CARGA SECA, DIMEN. APROX. 2,5 X 7,00 X 0,50 M - DEPRECIAÇÃO. AF_06/2014</v>
          </cell>
          <cell r="C7966" t="str">
            <v>H</v>
          </cell>
          <cell r="D7966">
            <v>8.08</v>
          </cell>
          <cell r="E7966" t="str">
            <v>SINAPI</v>
          </cell>
          <cell r="F7966" t="str">
            <v>E</v>
          </cell>
        </row>
        <row r="7967">
          <cell r="A7967" t="str">
            <v>S-89265</v>
          </cell>
          <cell r="B7967" t="str">
            <v>CAMINHÃO TOCO, PBT 16.000 KG, CARGA ÚTIL MÁX. 10.685 KG, DIST. ENTRE EIXOS 4,8 M, POTÊNCIA 189 CV, INCLUSIVE CARROCERIA FIXA ABERTA DE MADEIRA P/ TRANSPORTE GERAL DE CARGA SECA, DIMEN. APROX. 2,5 X 7,00 X 0,50 M - JUROS. AF_06/2014</v>
          </cell>
          <cell r="C7967" t="str">
            <v>H</v>
          </cell>
          <cell r="D7967">
            <v>1.68</v>
          </cell>
          <cell r="E7967" t="str">
            <v>SINAPI</v>
          </cell>
          <cell r="F7967" t="str">
            <v>E</v>
          </cell>
        </row>
        <row r="7968">
          <cell r="A7968" t="str">
            <v>S-89266</v>
          </cell>
          <cell r="B7968" t="str">
            <v>CAMINHÃO TOCO, PBT 16.000 KG, CARGA ÚTIL MÁX. 10.685 KG, DIST. ENTRE EIXOS 4,8 M, POTÊNCIA 189 CV, INCLUSIVE CARROCERIA FIXA ABERTA DE MADEIRA P/ TRANSPORTE GERAL DE CARGA SECA, DIMEN. APROX. 2,5 X 7,00 X 0,50 M - IMPOSTOS E SEGUROS. AF_06/2014</v>
          </cell>
          <cell r="C7968" t="str">
            <v>H</v>
          </cell>
          <cell r="D7968">
            <v>0.65</v>
          </cell>
          <cell r="E7968" t="str">
            <v>SINAPI</v>
          </cell>
          <cell r="F7968" t="str">
            <v>E</v>
          </cell>
        </row>
        <row r="7969">
          <cell r="A7969" t="str">
            <v>S-89267</v>
          </cell>
          <cell r="B7969" t="str">
            <v>GUINDASTE HIDRÁULICO AUTOPROPELIDO, COM LANÇA TELESCÓPICA 28,80 M, CAPACIDADE MÁXIMA 30 T, POTÊNCIA 97 KW, TRAÇÃO 4 X 4 - DEPRECIAÇÃO. AF_11/2014</v>
          </cell>
          <cell r="C7969" t="str">
            <v>H</v>
          </cell>
          <cell r="D7969">
            <v>26.42</v>
          </cell>
          <cell r="E7969" t="str">
            <v>SINAPI</v>
          </cell>
          <cell r="F7969" t="str">
            <v>E</v>
          </cell>
        </row>
        <row r="7970">
          <cell r="A7970" t="str">
            <v>S-89268</v>
          </cell>
          <cell r="B7970" t="str">
            <v>GUINDASTE HIDRÁULICO AUTOPROPELIDO, COM LANÇA TELESCÓPICA 28,80 M, CAPACIDADE MÁXIMA 30 T, POTÊNCIA 97 KW, TRAÇÃO 4 X 4 - JUROS. AF_11/2014</v>
          </cell>
          <cell r="C7970" t="str">
            <v>H</v>
          </cell>
          <cell r="D7970">
            <v>4.75</v>
          </cell>
          <cell r="E7970" t="str">
            <v>SINAPI</v>
          </cell>
          <cell r="F7970" t="str">
            <v>E</v>
          </cell>
        </row>
        <row r="7971">
          <cell r="A7971" t="str">
            <v>S-89269</v>
          </cell>
          <cell r="B7971" t="str">
            <v>GUINDASTE HIDRÁULICO AUTOPROPELIDO, COM LANÇA TELESCÓPICA 28,80 M, CAPACIDADE MÁXIMA 30 T, POTÊNCIA 97 KW, TRAÇÃO 4 X 4 - IMPOSTOS E SEGUROS. AF_11/2014</v>
          </cell>
          <cell r="C7971" t="str">
            <v>H</v>
          </cell>
          <cell r="D7971">
            <v>1.84</v>
          </cell>
          <cell r="E7971" t="str">
            <v>SINAPI</v>
          </cell>
          <cell r="F7971" t="str">
            <v>E</v>
          </cell>
        </row>
        <row r="7972">
          <cell r="A7972" t="str">
            <v>S-89270</v>
          </cell>
          <cell r="B7972" t="str">
            <v>GUINDASTE HIDRÁULICO AUTOPROPELIDO, COM LANÇA TELESCÓPICA 28,80 M, CAPACIDADE MÁXIMA 30 T, POTÊNCIA 97 KW, TRAÇÃO 4 X 4 - MANUTENÇÃO. AF_11/2014</v>
          </cell>
          <cell r="C7972" t="str">
            <v>H</v>
          </cell>
          <cell r="D7972">
            <v>42.48</v>
          </cell>
          <cell r="E7972" t="str">
            <v>SINAPI</v>
          </cell>
          <cell r="F7972" t="str">
            <v>E</v>
          </cell>
        </row>
        <row r="7973">
          <cell r="A7973" t="str">
            <v>S-89271</v>
          </cell>
          <cell r="B7973" t="str">
            <v>GUINDASTE HIDRÁULICO AUTOPROPELIDO, COM LANÇA TELESCÓPICA 28,80 M, CAPACIDADE MÁXIMA 30 T, POTÊNCIA 97 KW, TRAÇÃO 4 X 4 - MATERIAIS NA OPERAÇÃO. AF_11/2014</v>
          </cell>
          <cell r="C7973" t="str">
            <v>H</v>
          </cell>
          <cell r="D7973">
            <v>14.55</v>
          </cell>
          <cell r="E7973" t="str">
            <v>SINAPI</v>
          </cell>
          <cell r="F7973" t="str">
            <v>E</v>
          </cell>
        </row>
        <row r="7974">
          <cell r="A7974" t="str">
            <v>S-89274</v>
          </cell>
          <cell r="B7974" t="str">
            <v>BETONEIRA CAPACIDADE NOMINAL DE 600 L, CAPACIDADE DE MISTURA 440 L, MOTOR A DIESEL POTÊNCIA 10 HP, COM CARREGADOR - DEPRECIAÇÃO. AF_11/2014</v>
          </cell>
          <cell r="C7974" t="str">
            <v>H</v>
          </cell>
          <cell r="D7974">
            <v>1.08</v>
          </cell>
          <cell r="E7974" t="str">
            <v>SINAPI</v>
          </cell>
          <cell r="F7974" t="str">
            <v>E</v>
          </cell>
        </row>
        <row r="7975">
          <cell r="A7975" t="str">
            <v>S-89275</v>
          </cell>
          <cell r="B7975" t="str">
            <v>BETONEIRA CAPACIDADE NOMINAL DE 600 L, CAPACIDADE DE MISTURA 440 L, MOTOR A DIESEL POTÊNCIA 10 HP, COM CARREGADOR - JUROS. AF_11/2014</v>
          </cell>
          <cell r="C7975" t="str">
            <v>H</v>
          </cell>
          <cell r="D7975">
            <v>0.12</v>
          </cell>
          <cell r="E7975" t="str">
            <v>SINAPI</v>
          </cell>
          <cell r="F7975" t="str">
            <v>E</v>
          </cell>
        </row>
        <row r="7976">
          <cell r="A7976" t="str">
            <v>S-89276</v>
          </cell>
          <cell r="B7976" t="str">
            <v>BETONEIRA CAPACIDADE NOMINAL DE 600 L, CAPACIDADE DE MISTURA 440 L, MOTOR A DIESEL POTÊNCIA 10 HP, COM CARREGADOR - MANUTENÇÃO. AF_11/2014</v>
          </cell>
          <cell r="C7976" t="str">
            <v>H</v>
          </cell>
          <cell r="D7976">
            <v>1.01</v>
          </cell>
          <cell r="E7976" t="str">
            <v>SINAPI</v>
          </cell>
          <cell r="F7976" t="str">
            <v>E</v>
          </cell>
        </row>
        <row r="7977">
          <cell r="A7977" t="str">
            <v>S-89277</v>
          </cell>
          <cell r="B7977" t="str">
            <v>BETONEIRA CAPACIDADE NOMINAL DE 600 L, CAPACIDADE DE MISTURA 440 L, MOTOR A DIESEL POTÊNCIA 10 HP, COM CARREGADOR - MATERIAIS NA OPERAÇÃO. AF_11/2014</v>
          </cell>
          <cell r="C7977" t="str">
            <v>H</v>
          </cell>
          <cell r="D7977">
            <v>4.26</v>
          </cell>
          <cell r="E7977" t="str">
            <v>SINAPI</v>
          </cell>
          <cell r="F7977" t="str">
            <v>E</v>
          </cell>
        </row>
        <row r="7978">
          <cell r="A7978" t="str">
            <v>S-89280</v>
          </cell>
          <cell r="B7978" t="str">
            <v>ROLO COMPACTADOR VIBRATÓRIO TANDEM AÇO LISO, POTÊNCIA 58 HP, PESO SEM/COM LASTRO 6,5 / 9,4 T, LARGURA DE TRABALHO 1,2 M - DEPRECIAÇÃO. AF_06/2014</v>
          </cell>
          <cell r="C7978" t="str">
            <v>H</v>
          </cell>
          <cell r="D7978">
            <v>19.54</v>
          </cell>
          <cell r="E7978" t="str">
            <v>SINAPI</v>
          </cell>
          <cell r="F7978" t="str">
            <v>E</v>
          </cell>
        </row>
        <row r="7979">
          <cell r="A7979" t="str">
            <v>S-89281</v>
          </cell>
          <cell r="B7979" t="str">
            <v>ROLO COMPACTADOR VIBRATÓRIO TANDEM AÇO LISO, POTÊNCIA 58 HP, PESO SEM/COM LASTRO 6,5 / 9,4 T, LARGURA DE TRABALHO 1,2 M - JUROS. AF_06/2014</v>
          </cell>
          <cell r="C7979" t="str">
            <v>H</v>
          </cell>
          <cell r="D7979">
            <v>2.71</v>
          </cell>
          <cell r="E7979" t="str">
            <v>SINAPI</v>
          </cell>
          <cell r="F7979" t="str">
            <v>E</v>
          </cell>
        </row>
        <row r="7980">
          <cell r="A7980" t="str">
            <v>S-89870</v>
          </cell>
          <cell r="B7980" t="str">
            <v>CAMINHÃO BASCULANTE 14 M3, COM CAVALO MECÂNICO DE CAPACIDADE MÁXIMA DE TRAÇÃO COMBINADO DE 36000 KG, POTÊNCIA 286 CV, INCLUSIVE SEMIREBOQUE COM CAÇAMBA METÁLICA - DEPRECIAÇÃO. AF_12/2014</v>
          </cell>
          <cell r="C7980" t="str">
            <v>H</v>
          </cell>
          <cell r="D7980">
            <v>20.239999999999998</v>
          </cell>
          <cell r="E7980" t="str">
            <v>SINAPI</v>
          </cell>
          <cell r="F7980" t="str">
            <v>E</v>
          </cell>
        </row>
        <row r="7981">
          <cell r="A7981" t="str">
            <v>S-89871</v>
          </cell>
          <cell r="B7981" t="str">
            <v>CAMINHÃO BASCULANTE 14 M3, COM CAVALO MECÂNICO DE CAPACIDADE MÁXIMA DE TRAÇÃO COMBINADO DE 36000 KG, POTÊNCIA 286 CV, INCLUSIVE SEMIREBOQUE COM CAÇAMBA METÁLICA - JUROS. AF_12/2014</v>
          </cell>
          <cell r="C7981" t="str">
            <v>H</v>
          </cell>
          <cell r="D7981">
            <v>3.74</v>
          </cell>
          <cell r="E7981" t="str">
            <v>SINAPI</v>
          </cell>
          <cell r="F7981" t="str">
            <v>E</v>
          </cell>
        </row>
        <row r="7982">
          <cell r="A7982" t="str">
            <v>S-89872</v>
          </cell>
          <cell r="B7982" t="str">
            <v>CAMINHÃO BASCULANTE 14 M3, COM CAVALO MECÂNICO DE CAPACIDADE MÁXIMA DE TRAÇÃO COMBINADO DE 36000 KG, POTÊNCIA 286 CV, INCLUSIVE SEMIREBOQUE COM CAÇAMBA METÁLICA - IMPOSTOS E SEGUROS. AF_12/2014</v>
          </cell>
          <cell r="C7982" t="str">
            <v>H</v>
          </cell>
          <cell r="D7982">
            <v>1.46</v>
          </cell>
          <cell r="E7982" t="str">
            <v>SINAPI</v>
          </cell>
          <cell r="F7982" t="str">
            <v>E</v>
          </cell>
        </row>
        <row r="7983">
          <cell r="A7983" t="str">
            <v>S-89873</v>
          </cell>
          <cell r="B7983" t="str">
            <v>CAMINHÃO BASCULANTE 14 M3, COM CAVALO MECÂNICO DE CAPACIDADE MÁXIMA DE TRAÇÃO COMBINADO DE 36000 KG, POTÊNCIA 286 CV, INCLUSIVE SEMIREBOQUE COM CAÇAMBA METÁLICA - MANUTENÇÃO. AF_12/2014</v>
          </cell>
          <cell r="C7983" t="str">
            <v>H</v>
          </cell>
          <cell r="D7983">
            <v>37.96</v>
          </cell>
          <cell r="E7983" t="str">
            <v>SINAPI</v>
          </cell>
          <cell r="F7983" t="str">
            <v>E</v>
          </cell>
        </row>
        <row r="7984">
          <cell r="A7984" t="str">
            <v>S-89874</v>
          </cell>
          <cell r="B7984" t="str">
            <v>CAMINHÃO BASCULANTE 14 M3, COM CAVALO MECÂNICO DE CAPACIDADE MÁXIMA DE TRAÇÃO COMBINADO DE 36000 KG, POTÊNCIA 286 CV, INCLUSIVE SEMIREBOQUE COM CAÇAMBA METÁLICA - MATERIAIS NA OPERAÇÃO. AF_12/2014</v>
          </cell>
          <cell r="C7984" t="str">
            <v>H</v>
          </cell>
          <cell r="D7984">
            <v>88.41</v>
          </cell>
          <cell r="E7984" t="str">
            <v>SINAPI</v>
          </cell>
          <cell r="F7984" t="str">
            <v>E</v>
          </cell>
        </row>
        <row r="7985">
          <cell r="A7985" t="str">
            <v>S-89878</v>
          </cell>
          <cell r="B7985" t="str">
            <v>CAMINHÃO BASCULANTE 18 M3, COM CAVALO MECÂNICO DE CAPACIDADE MÁXIMA DE TRAÇÃO COMBINADO DE 45000 KG, POTÊNCIA 330 CV, INCLUSIVE SEMIREBOQUE COM CAÇAMBA METÁLICA - DEPRECIAÇÃO. AF_12/2014</v>
          </cell>
          <cell r="C7985" t="str">
            <v>H</v>
          </cell>
          <cell r="D7985">
            <v>21.35</v>
          </cell>
          <cell r="E7985" t="str">
            <v>SINAPI</v>
          </cell>
          <cell r="F7985" t="str">
            <v>E</v>
          </cell>
        </row>
        <row r="7986">
          <cell r="A7986" t="str">
            <v>S-89879</v>
          </cell>
          <cell r="B7986" t="str">
            <v>CAMINHÃO BASCULANTE 18 M3, COM CAVALO MECÂNICO DE CAPACIDADE MÁXIMA DE TRAÇÃO COMBINADO DE 45000 KG, POTÊNCIA 330 CV, INCLUSIVE SEMIREBOQUE COM CAÇAMBA METÁLICA - JUROS. AF_12/2014</v>
          </cell>
          <cell r="C7986" t="str">
            <v>H</v>
          </cell>
          <cell r="D7986">
            <v>3.94</v>
          </cell>
          <cell r="E7986" t="str">
            <v>SINAPI</v>
          </cell>
          <cell r="F7986" t="str">
            <v>E</v>
          </cell>
        </row>
        <row r="7987">
          <cell r="A7987" t="str">
            <v>S-89880</v>
          </cell>
          <cell r="B7987" t="str">
            <v>CAMINHÃO BASCULANTE 18 M3, COM CAVALO MECÂNICO DE CAPACIDADE MÁXIMA DE TRAÇÃO COMBINADO DE 45000 KG, POTÊNCIA 330 CV, INCLUSIVE SEMIREBOQUE COM CAÇAMBA METÁLICA - IMPOSTOS E SEGUROS. AF_12/2014</v>
          </cell>
          <cell r="C7987" t="str">
            <v>H</v>
          </cell>
          <cell r="D7987">
            <v>1.53</v>
          </cell>
          <cell r="E7987" t="str">
            <v>SINAPI</v>
          </cell>
          <cell r="F7987" t="str">
            <v>E</v>
          </cell>
        </row>
        <row r="7988">
          <cell r="A7988" t="str">
            <v>S-89881</v>
          </cell>
          <cell r="B7988" t="str">
            <v>CAMINHÃO BASCULANTE 18 M3, COM CAVALO MECÂNICO DE CAPACIDADE MÁXIMA DE TRAÇÃO COMBINADO DE 45000 KG, POTÊNCIA 330 CV, INCLUSIVE SEMIREBOQUE COM CAÇAMBA METÁLICA - MANUTENÇÃO. AF_12/2014</v>
          </cell>
          <cell r="C7988" t="str">
            <v>H</v>
          </cell>
          <cell r="D7988">
            <v>40.03</v>
          </cell>
          <cell r="E7988" t="str">
            <v>SINAPI</v>
          </cell>
          <cell r="F7988" t="str">
            <v>E</v>
          </cell>
        </row>
        <row r="7989">
          <cell r="A7989" t="str">
            <v>S-89882</v>
          </cell>
          <cell r="B7989" t="str">
            <v>CAMINHÃO BASCULANTE 18 M3, COM CAVALO MECÂNICO DE CAPACIDADE MÁXIMA DE TRAÇÃO COMBINADO DE 45000 KG, POTÊNCIA 330 CV, INCLUSIVE SEMIREBOQUE COM CAÇAMBA METÁLICA - MATERIAIS NA OPERAÇÃO. AF_12/2014</v>
          </cell>
          <cell r="C7989" t="str">
            <v>H</v>
          </cell>
          <cell r="D7989">
            <v>102</v>
          </cell>
          <cell r="E7989" t="str">
            <v>SINAPI</v>
          </cell>
          <cell r="F7989" t="str">
            <v>E</v>
          </cell>
        </row>
        <row r="7990">
          <cell r="A7990" t="str">
            <v>S-90582</v>
          </cell>
          <cell r="B7990" t="str">
            <v>VIBRADOR DE IMERSÃO, DIÂMETRO DE PONTEIRA 45MM, MOTOR ELÉTRICO TRIFÁSICO POTÊNCIA DE 2 CV - DEPRECIAÇÃO. AF_06/2015</v>
          </cell>
          <cell r="C7990" t="str">
            <v>H</v>
          </cell>
          <cell r="D7990">
            <v>0.27</v>
          </cell>
          <cell r="E7990" t="str">
            <v>SINAPI</v>
          </cell>
          <cell r="F7990" t="str">
            <v>E</v>
          </cell>
        </row>
        <row r="7991">
          <cell r="A7991" t="str">
            <v>S-90583</v>
          </cell>
          <cell r="B7991" t="str">
            <v>VIBRADOR DE IMERSÃO, DIÂMETRO DE PONTEIRA 45MM, MOTOR ELÉTRICO TRIFÁSICO POTÊNCIA DE 2 CV - JUROS. AF_06/2015</v>
          </cell>
          <cell r="C7991" t="str">
            <v>H</v>
          </cell>
          <cell r="D7991">
            <v>0.03</v>
          </cell>
          <cell r="E7991" t="str">
            <v>SINAPI</v>
          </cell>
          <cell r="F7991" t="str">
            <v>E</v>
          </cell>
        </row>
        <row r="7992">
          <cell r="A7992" t="str">
            <v>S-90584</v>
          </cell>
          <cell r="B7992" t="str">
            <v>VIBRADOR DE IMERSÃO, DIÂMETRO DE PONTEIRA 45MM, MOTOR ELÉTRICO TRIFÁSICO POTÊNCIA DE 2 CV - MANUTENÇÃO. AF_06/2015</v>
          </cell>
          <cell r="C7992" t="str">
            <v>H</v>
          </cell>
          <cell r="D7992">
            <v>0.21</v>
          </cell>
          <cell r="E7992" t="str">
            <v>SINAPI</v>
          </cell>
          <cell r="F7992" t="str">
            <v>E</v>
          </cell>
        </row>
        <row r="7993">
          <cell r="A7993" t="str">
            <v>S-90585</v>
          </cell>
          <cell r="B7993" t="str">
            <v>VIBRADOR DE IMERSÃO, DIÂMETRO DE PONTEIRA 45MM, MOTOR ELÉTRICO TRIFÁSICO POTÊNCIA DE 2 CV - MATERIAIS NA OPERAÇÃO. AF_06/2015</v>
          </cell>
          <cell r="C7993" t="str">
            <v>H</v>
          </cell>
          <cell r="D7993">
            <v>0.71</v>
          </cell>
          <cell r="E7993" t="str">
            <v>SINAPI</v>
          </cell>
          <cell r="F7993" t="str">
            <v>E</v>
          </cell>
        </row>
        <row r="7994">
          <cell r="A7994" t="str">
            <v>S-90621</v>
          </cell>
          <cell r="B7994" t="str">
            <v>PERFURATRIZ MANUAL, TORQUE MÁXIMO 83 N.M, POTÊNCIA 5 CV, COM DIÂMETRO MÁXIMO 4" - DEPRECIAÇÃO. AF_06/2015</v>
          </cell>
          <cell r="C7994" t="str">
            <v>H</v>
          </cell>
          <cell r="D7994">
            <v>1.47</v>
          </cell>
          <cell r="E7994" t="str">
            <v>SINAPI</v>
          </cell>
          <cell r="F7994" t="str">
            <v>E</v>
          </cell>
        </row>
        <row r="7995">
          <cell r="A7995" t="str">
            <v>S-90622</v>
          </cell>
          <cell r="B7995" t="str">
            <v>PERFURATRIZ MANUAL, TORQUE MÁXIMO 83 N.M, POTÊNCIA 5 CV, COM DIÂMETRO MÁXIMO 4" - JUROS. AF_06/2015</v>
          </cell>
          <cell r="C7995" t="str">
            <v>H</v>
          </cell>
          <cell r="D7995">
            <v>0.17</v>
          </cell>
          <cell r="E7995" t="str">
            <v>SINAPI</v>
          </cell>
          <cell r="F7995" t="str">
            <v>E</v>
          </cell>
        </row>
        <row r="7996">
          <cell r="A7996" t="str">
            <v>S-90623</v>
          </cell>
          <cell r="B7996" t="str">
            <v>PERFURATRIZ MANUAL, TORQUE MÁXIMO 83 N.M, POTÊNCIA 5 CV, COM DIÂMETRO MÁXIMO 4" - MANUTENÇÃO. AF_06/2015</v>
          </cell>
          <cell r="C7996" t="str">
            <v>H</v>
          </cell>
          <cell r="D7996">
            <v>1.84</v>
          </cell>
          <cell r="E7996" t="str">
            <v>SINAPI</v>
          </cell>
          <cell r="F7996" t="str">
            <v>E</v>
          </cell>
        </row>
        <row r="7997">
          <cell r="A7997" t="str">
            <v>S-90624</v>
          </cell>
          <cell r="B7997" t="str">
            <v>PERFURATRIZ MANUAL, TORQUE MÁXIMO 83 N.M, POTÊNCIA 5 CV, COM DIÂMETRO MÁXIMO 4" - MATERIAIS NA OPERAÇÃO. AF_06/2015</v>
          </cell>
          <cell r="C7997" t="str">
            <v>H</v>
          </cell>
          <cell r="D7997">
            <v>1.78</v>
          </cell>
          <cell r="E7997" t="str">
            <v>SINAPI</v>
          </cell>
          <cell r="F7997" t="str">
            <v>E</v>
          </cell>
        </row>
        <row r="7998">
          <cell r="A7998" t="str">
            <v>S-90627</v>
          </cell>
          <cell r="B7998" t="str">
            <v>PERFURATRIZ SOBRE ESTEIRA, TORQUE MÁXIMO 600 KGF, PESO MÉDIO 1000 KG, POTÊNCIA 20 HP, DIÂMETRO MÁXIMO 10" - DEPRECIAÇÃO. AF_06/2015</v>
          </cell>
          <cell r="C7998" t="str">
            <v>H</v>
          </cell>
          <cell r="D7998">
            <v>25.65</v>
          </cell>
          <cell r="E7998" t="str">
            <v>SINAPI</v>
          </cell>
          <cell r="F7998" t="str">
            <v>E</v>
          </cell>
        </row>
        <row r="7999">
          <cell r="A7999" t="str">
            <v>S-90628</v>
          </cell>
          <cell r="B7999" t="str">
            <v>PERFURATRIZ SOBRE ESTEIRA, TORQUE MÁXIMO 600 KGF, PESO MÉDIO 1000 KG, POTÊNCIA 20 HP, DIÂMETRO MÁXIMO 10" - JUROS. AF_06/2015</v>
          </cell>
          <cell r="C7999" t="str">
            <v>H</v>
          </cell>
          <cell r="D7999">
            <v>3.65</v>
          </cell>
          <cell r="E7999" t="str">
            <v>SINAPI</v>
          </cell>
          <cell r="F7999" t="str">
            <v>E</v>
          </cell>
        </row>
        <row r="8000">
          <cell r="A8000" t="str">
            <v>S-90629</v>
          </cell>
          <cell r="B8000" t="str">
            <v>PERFURATRIZ SOBRE ESTEIRA, TORQUE MÁXIMO 600 KGF, PESO MÉDIO 1000 KG, POTÊNCIA 20 HP, DIÂMETRO MÁXIMO 10" - MANUTENÇÃO. AF_06/2015</v>
          </cell>
          <cell r="C8000" t="str">
            <v>H</v>
          </cell>
          <cell r="D8000">
            <v>32.090000000000003</v>
          </cell>
          <cell r="E8000" t="str">
            <v>SINAPI</v>
          </cell>
          <cell r="F8000" t="str">
            <v>E</v>
          </cell>
        </row>
        <row r="8001">
          <cell r="A8001" t="str">
            <v>S-90630</v>
          </cell>
          <cell r="B8001" t="str">
            <v>PERFURATRIZ SOBRE ESTEIRA, TORQUE MÁXIMO 600 KGF, PESO MÉDIO 1000 KG, POTÊNCIA 20 HP, DIÂMETRO MÁXIMO 10" - MATERIAIS NA OPERAÇÃO. AF_06/2015</v>
          </cell>
          <cell r="C8001" t="str">
            <v>H</v>
          </cell>
          <cell r="D8001">
            <v>7.22</v>
          </cell>
          <cell r="E8001" t="str">
            <v>SINAPI</v>
          </cell>
          <cell r="F8001" t="str">
            <v>E</v>
          </cell>
        </row>
        <row r="8002">
          <cell r="A8002" t="str">
            <v>S-90633</v>
          </cell>
          <cell r="B8002" t="str">
            <v>MISTURADOR DUPLO HORIZONTAL DE ALTA TURBULÊNCIA, CAPACIDADE / VOLUME 2 X 500 LITROS, MOTORES ELÉTRICOS MÍNIMO 5 CV CADA, PARA NATA CIMENTO, ARGAMASSA E OUTROS - DEPRECIAÇÃO. AF_06/2015</v>
          </cell>
          <cell r="C8002" t="str">
            <v>H</v>
          </cell>
          <cell r="D8002">
            <v>2.74</v>
          </cell>
          <cell r="E8002" t="str">
            <v>SINAPI</v>
          </cell>
          <cell r="F8002" t="str">
            <v>E</v>
          </cell>
        </row>
        <row r="8003">
          <cell r="A8003" t="str">
            <v>S-90634</v>
          </cell>
          <cell r="B8003" t="str">
            <v>MISTURADOR DUPLO HORIZONTAL DE ALTA TURBULÊNCIA, CAPACIDADE / VOLUME 2 X 500 LITROS, MOTORES ELÉTRICOS MÍNIMO 5 CV CADA, PARA NATA CIMENTO, ARGAMASSA E OUTROS - JUROS. AF_06/2015</v>
          </cell>
          <cell r="C8003" t="str">
            <v>H</v>
          </cell>
          <cell r="D8003">
            <v>0.32</v>
          </cell>
          <cell r="E8003" t="str">
            <v>SINAPI</v>
          </cell>
          <cell r="F8003" t="str">
            <v>E</v>
          </cell>
        </row>
        <row r="8004">
          <cell r="A8004" t="str">
            <v>S-90635</v>
          </cell>
          <cell r="B8004" t="str">
            <v>MISTURADOR DUPLO HORIZONTAL DE ALTA TURBULÊNCIA, CAPACIDADE / VOLUME 2 X 500 LITROS, MOTORES ELÉTRICOS MÍNIMO 5 CV CADA, PARA NATA CIMENTO, ARGAMASSA E OUTROS - MANUTENÇÃO. AF_06/2015</v>
          </cell>
          <cell r="C8004" t="str">
            <v>H</v>
          </cell>
          <cell r="D8004">
            <v>3</v>
          </cell>
          <cell r="E8004" t="str">
            <v>SINAPI</v>
          </cell>
          <cell r="F8004" t="str">
            <v>E</v>
          </cell>
        </row>
        <row r="8005">
          <cell r="A8005" t="str">
            <v>S-90636</v>
          </cell>
          <cell r="B8005" t="str">
            <v>MISTURADOR DUPLO HORIZONTAL DE ALTA TURBULÊNCIA, CAPACIDADE / VOLUME 2 X 500 LITROS, MOTORES ELÉTRICOS MÍNIMO 5 CV CADA, PARA NATA CIMENTO, ARGAMASSA E OUTROS - MATERIAIS NA OPERAÇÃO. AF_06/2015</v>
          </cell>
          <cell r="C8005" t="str">
            <v>H</v>
          </cell>
          <cell r="D8005">
            <v>3.56</v>
          </cell>
          <cell r="E8005" t="str">
            <v>SINAPI</v>
          </cell>
          <cell r="F8005" t="str">
            <v>E</v>
          </cell>
        </row>
        <row r="8006">
          <cell r="A8006" t="str">
            <v>S-90639</v>
          </cell>
          <cell r="B8006" t="str">
            <v>BOMBA TRIPLEX, PARA INJEÇÃO DE NATA DE CIMENTO, VAZÃO MÁXIMA DE 100 LITROS/MINUTO, PRESSÃO MÁXIMA DE 70 BAR - DEPRECIAÇÃO. AF_06/2015</v>
          </cell>
          <cell r="C8006" t="str">
            <v>H</v>
          </cell>
          <cell r="D8006">
            <v>4.09</v>
          </cell>
          <cell r="E8006" t="str">
            <v>SINAPI</v>
          </cell>
          <cell r="F8006" t="str">
            <v>E</v>
          </cell>
        </row>
        <row r="8007">
          <cell r="A8007" t="str">
            <v>S-90640</v>
          </cell>
          <cell r="B8007" t="str">
            <v>BOMBA TRIPLEX, PARA INJEÇÃO DE NATA DE CIMENTO, VAZÃO MÁXIMA DE 100 LITROS/MINUTO, PRESSÃO MÁXIMA DE 70 BAR - JUROS. AF_06/2015</v>
          </cell>
          <cell r="C8007" t="str">
            <v>H</v>
          </cell>
          <cell r="D8007">
            <v>0.48</v>
          </cell>
          <cell r="E8007" t="str">
            <v>SINAPI</v>
          </cell>
          <cell r="F8007" t="str">
            <v>E</v>
          </cell>
        </row>
        <row r="8008">
          <cell r="A8008" t="str">
            <v>S-90641</v>
          </cell>
          <cell r="B8008" t="str">
            <v>BOMBA TRIPLEX, PARA INJEÇÃO DE NATA DE CIMENTO, VAZÃO MÁXIMA DE 100 LITROS/MINUTO, PRESSÃO MÁXIMA DE 70 BAR - MANUTENÇÃO. AF_06/2015</v>
          </cell>
          <cell r="C8008" t="str">
            <v>H</v>
          </cell>
          <cell r="D8008">
            <v>4.4800000000000004</v>
          </cell>
          <cell r="E8008" t="str">
            <v>SINAPI</v>
          </cell>
          <cell r="F8008" t="str">
            <v>E</v>
          </cell>
        </row>
        <row r="8009">
          <cell r="A8009" t="str">
            <v>S-90642</v>
          </cell>
          <cell r="B8009" t="str">
            <v>BOMBA TRIPLEX, PARA INJEÇÃO DE NATA DE CIMENTO, VAZÃO MÁXIMA DE 100 LITROS/MINUTO, PRESSÃO MÁXIMA DE 70 BAR - MATERIAIS NA OPERAÇÃO. AF_06/2015</v>
          </cell>
          <cell r="C8009" t="str">
            <v>H</v>
          </cell>
          <cell r="D8009">
            <v>4.62</v>
          </cell>
          <cell r="E8009" t="str">
            <v>SINAPI</v>
          </cell>
          <cell r="F8009" t="str">
            <v>E</v>
          </cell>
        </row>
        <row r="8010">
          <cell r="A8010" t="str">
            <v>S-90646</v>
          </cell>
          <cell r="B8010" t="str">
            <v>BOMBA CENTRÍFUGA MONOESTÁGIO COM MOTOR ELÉTRICO MONOFÁSICO, POTÊNCIA 15 HP, DIÂMETRO DO ROTOR 173 MM, HM/Q = 30 MCA / 90 M3/H A 45 MCA / 55 M3/H - DEPRECIAÇÃO. AF_06/2015</v>
          </cell>
          <cell r="C8010" t="str">
            <v>H</v>
          </cell>
          <cell r="D8010">
            <v>0.57999999999999996</v>
          </cell>
          <cell r="E8010" t="str">
            <v>SINAPI</v>
          </cell>
          <cell r="F8010" t="str">
            <v>E</v>
          </cell>
        </row>
        <row r="8011">
          <cell r="A8011" t="str">
            <v>S-90647</v>
          </cell>
          <cell r="B8011" t="str">
            <v>BOMBA CENTRÍFUGA MONOESTÁGIO COM MOTOR ELÉTRICO MONOFÁSICO, POTÊNCIA 15 HP, DIÂMETRO DO ROTOR 173 MM, HM/Q = 30 MCA / 90 M3/H A 45 MCA / 55 M3/H - JUROS. AF_06/2015</v>
          </cell>
          <cell r="C8011" t="str">
            <v>H</v>
          </cell>
          <cell r="D8011">
            <v>0.06</v>
          </cell>
          <cell r="E8011" t="str">
            <v>SINAPI</v>
          </cell>
          <cell r="F8011" t="str">
            <v>E</v>
          </cell>
        </row>
        <row r="8012">
          <cell r="A8012" t="str">
            <v>S-90648</v>
          </cell>
          <cell r="B8012" t="str">
            <v>BOMBA CENTRÍFUGA MONOESTÁGIO COM MOTOR ELÉTRICO MONOFÁSICO, POTÊNCIA 15 HP, DIÂMETRO DO ROTOR 173 MM, HM/Q = 30 MCA / 90 M3/H A 45 MCA / 55 M3/H - MANUTENÇÃO. AF_06/2015</v>
          </cell>
          <cell r="C8012" t="str">
            <v>H</v>
          </cell>
          <cell r="D8012">
            <v>0.64</v>
          </cell>
          <cell r="E8012" t="str">
            <v>SINAPI</v>
          </cell>
          <cell r="F8012" t="str">
            <v>E</v>
          </cell>
        </row>
        <row r="8013">
          <cell r="A8013" t="str">
            <v>S-90649</v>
          </cell>
          <cell r="B8013" t="str">
            <v>BOMBA CENTRÍFUGA MONOESTÁGIO COM MOTOR ELÉTRICO MONOFÁSICO, POTÊNCIA 15 HP, DIÂMETRO DO ROTOR 173 MM, HM/Q = 30 MCA / 90 M3/H A 45 MCA / 55 M3/H - MATERIAIS NA OPERAÇÃO. AF_06/2015</v>
          </cell>
          <cell r="C8013" t="str">
            <v>H</v>
          </cell>
          <cell r="D8013">
            <v>5.51</v>
          </cell>
          <cell r="E8013" t="str">
            <v>SINAPI</v>
          </cell>
          <cell r="F8013" t="str">
            <v>E</v>
          </cell>
        </row>
        <row r="8014">
          <cell r="A8014" t="str">
            <v>S-90652</v>
          </cell>
          <cell r="B8014" t="str">
            <v>BOMBA DE PROJEÇÃO DE CONCRETO SECO, POTÊNCIA 10 CV, VAZÃO 3 M3/H - DEPRECIAÇÃO. AF_06/2015</v>
          </cell>
          <cell r="C8014" t="str">
            <v>H</v>
          </cell>
          <cell r="D8014">
            <v>2.66</v>
          </cell>
          <cell r="E8014" t="str">
            <v>SINAPI</v>
          </cell>
          <cell r="F8014" t="str">
            <v>E</v>
          </cell>
        </row>
        <row r="8015">
          <cell r="A8015" t="str">
            <v>S-90653</v>
          </cell>
          <cell r="B8015" t="str">
            <v>BOMBA DE PROJEÇÃO DE CONCRETO SECO, POTÊNCIA 10 CV, VAZÃO 3 M3/H - JUROS. AF_06/2015</v>
          </cell>
          <cell r="C8015" t="str">
            <v>H</v>
          </cell>
          <cell r="D8015">
            <v>0.31</v>
          </cell>
          <cell r="E8015" t="str">
            <v>SINAPI</v>
          </cell>
          <cell r="F8015" t="str">
            <v>E</v>
          </cell>
        </row>
        <row r="8016">
          <cell r="A8016" t="str">
            <v>S-90654</v>
          </cell>
          <cell r="B8016" t="str">
            <v>BOMBA DE PROJEÇÃO DE CONCRETO SECO, POTÊNCIA 10 CV, VAZÃO 3 M3/H - MANUTENÇÃO. AF_06/2015</v>
          </cell>
          <cell r="C8016" t="str">
            <v>H</v>
          </cell>
          <cell r="D8016">
            <v>2.91</v>
          </cell>
          <cell r="E8016" t="str">
            <v>SINAPI</v>
          </cell>
          <cell r="F8016" t="str">
            <v>E</v>
          </cell>
        </row>
        <row r="8017">
          <cell r="A8017" t="str">
            <v>S-90655</v>
          </cell>
          <cell r="B8017" t="str">
            <v>BOMBA DE PROJEÇÃO DE CONCRETO SECO, POTÊNCIA 10 CV, VAZÃO 3 M3/H - MATERIAIS NA OPERAÇÃO. AF_06/2015</v>
          </cell>
          <cell r="C8017" t="str">
            <v>H</v>
          </cell>
          <cell r="D8017">
            <v>3.63</v>
          </cell>
          <cell r="E8017" t="str">
            <v>SINAPI</v>
          </cell>
          <cell r="F8017" t="str">
            <v>E</v>
          </cell>
        </row>
        <row r="8018">
          <cell r="A8018" t="str">
            <v>S-90658</v>
          </cell>
          <cell r="B8018" t="str">
            <v>BOMBA DE PROJEÇÃO DE CONCRETO SECO, POTÊNCIA 10 CV, VAZÃO 6 M3/H - DEPRECIAÇÃO. AF_06/2015</v>
          </cell>
          <cell r="C8018" t="str">
            <v>H</v>
          </cell>
          <cell r="D8018">
            <v>2.85</v>
          </cell>
          <cell r="E8018" t="str">
            <v>SINAPI</v>
          </cell>
          <cell r="F8018" t="str">
            <v>E</v>
          </cell>
        </row>
        <row r="8019">
          <cell r="A8019" t="str">
            <v>S-90659</v>
          </cell>
          <cell r="B8019" t="str">
            <v>BOMBA DE PROJEÇÃO DE CONCRETO SECO, POTÊNCIA 10 CV, VAZÃO 6 M3/H - JUROS. AF_06/2015</v>
          </cell>
          <cell r="C8019" t="str">
            <v>H</v>
          </cell>
          <cell r="D8019">
            <v>0.33</v>
          </cell>
          <cell r="E8019" t="str">
            <v>SINAPI</v>
          </cell>
          <cell r="F8019" t="str">
            <v>E</v>
          </cell>
        </row>
        <row r="8020">
          <cell r="A8020" t="str">
            <v>S-90660</v>
          </cell>
          <cell r="B8020" t="str">
            <v>BOMBA DE PROJEÇÃO DE CONCRETO SECO, POTÊNCIA 10 CV, VAZÃO 6 M3/H - MANUTENÇÃO. AF_06/2015</v>
          </cell>
          <cell r="C8020" t="str">
            <v>H</v>
          </cell>
          <cell r="D8020">
            <v>3.12</v>
          </cell>
          <cell r="E8020" t="str">
            <v>SINAPI</v>
          </cell>
          <cell r="F8020" t="str">
            <v>E</v>
          </cell>
        </row>
        <row r="8021">
          <cell r="A8021" t="str">
            <v>S-90661</v>
          </cell>
          <cell r="B8021" t="str">
            <v>BOMBA DE PROJEÇÃO DE CONCRETO SECO, POTÊNCIA 10 CV, VAZÃO 6 M3/H - MATERIAIS NA OPERAÇÃO. AF_06/2015</v>
          </cell>
          <cell r="C8021" t="str">
            <v>H</v>
          </cell>
          <cell r="D8021">
            <v>3.63</v>
          </cell>
          <cell r="E8021" t="str">
            <v>SINAPI</v>
          </cell>
          <cell r="F8021" t="str">
            <v>E</v>
          </cell>
        </row>
        <row r="8022">
          <cell r="A8022" t="str">
            <v>S-90664</v>
          </cell>
          <cell r="B8022" t="str">
            <v>PROJETOR PNEUMÁTICO DE ARGAMASSA PARA CHAPISCO E REBOCO COM RECIPIENTE ACOPLADO, TIPO CANEQUINHA, COM COMPRESSOR DE AR REBOCÁVEL VAZÃO 89 PCM E MOTOR DIESEL DE 20 CV - DEPRECIAÇÃO. AF_06/2015</v>
          </cell>
          <cell r="C8022" t="str">
            <v>H</v>
          </cell>
          <cell r="D8022">
            <v>3.76</v>
          </cell>
          <cell r="E8022" t="str">
            <v>SINAPI</v>
          </cell>
          <cell r="F8022" t="str">
            <v>E</v>
          </cell>
        </row>
        <row r="8023">
          <cell r="A8023" t="str">
            <v>S-90665</v>
          </cell>
          <cell r="B8023" t="str">
            <v>PROJETOR PNEUMÁTICO DE ARGAMASSA PARA CHAPISCO E REBOCO COM RECIPIENTE ACOPLADO, TIPO CANEQUINHA, COM COMPRESSOR DE AR REBOCÁVEL VAZÃO 89 PCM E MOTOR DIESEL DE 20 CV - JUROS. AF_06/2015</v>
          </cell>
          <cell r="C8023" t="str">
            <v>H</v>
          </cell>
          <cell r="D8023">
            <v>0.43</v>
          </cell>
          <cell r="E8023" t="str">
            <v>SINAPI</v>
          </cell>
          <cell r="F8023" t="str">
            <v>E</v>
          </cell>
        </row>
        <row r="8024">
          <cell r="A8024" t="str">
            <v>S-90666</v>
          </cell>
          <cell r="B8024" t="str">
            <v>PROJETOR PNEUMÁTICO DE ARGAMASSA PARA CHAPISCO E REBOCO COM RECIPIENTE ACOPLADO, TIPO CANEQUINHA, COM COMPRESSOR DE AR REBOCÁVEL VAZÃO 89 PCM E MOTOR DIESEL DE 20 CV - MANUTENÇÃO. AF_06/2015</v>
          </cell>
          <cell r="C8024" t="str">
            <v>H</v>
          </cell>
          <cell r="D8024">
            <v>4.12</v>
          </cell>
          <cell r="E8024" t="str">
            <v>SINAPI</v>
          </cell>
          <cell r="F8024" t="str">
            <v>E</v>
          </cell>
        </row>
        <row r="8025">
          <cell r="A8025" t="str">
            <v>S-90667</v>
          </cell>
          <cell r="B8025" t="str">
            <v>PROJETOR PNEUMÁTICO DE ARGAMASSA PARA CHAPISCO E REBOCO COM RECIPIENTE ACOPLADO, TIPO CANEQUINHA, COM COMPRESSOR DE AR REBOCÁVEL VAZÃO 89 PCM E MOTOR DIESEL DE 20 CV - MATERIAIS NA OPERAÇÃO. AF_06/2015</v>
          </cell>
          <cell r="C8025" t="str">
            <v>H</v>
          </cell>
          <cell r="D8025">
            <v>7.5</v>
          </cell>
          <cell r="E8025" t="str">
            <v>SINAPI</v>
          </cell>
          <cell r="F8025" t="str">
            <v>E</v>
          </cell>
        </row>
        <row r="8026">
          <cell r="A8026" t="str">
            <v>S-90670</v>
          </cell>
          <cell r="B8026" t="str">
            <v>PERFURATRIZ COM TORRE METÁLICA PARA EXECUÇÃO DE ESTACA HÉLICE CONTÍNUA, PROFUNDIDADE MÁXIMA DE 30 M, DIÂMETRO MÁXIMO DE 800 MM, POTÊNCIA INSTALADA DE 268 HP, MESA ROTATIVA COM TORQUE MÁXIMO DE 170 KNM - DEPRECIAÇÃO. AF_06/2015</v>
          </cell>
          <cell r="C8026" t="str">
            <v>H</v>
          </cell>
          <cell r="D8026">
            <v>117.71</v>
          </cell>
          <cell r="E8026" t="str">
            <v>SINAPI</v>
          </cell>
          <cell r="F8026" t="str">
            <v>E</v>
          </cell>
        </row>
        <row r="8027">
          <cell r="A8027" t="str">
            <v>S-90671</v>
          </cell>
          <cell r="B8027" t="str">
            <v>PERFURATRIZ COM TORRE METÁLICA PARA EXECUÇÃO DE ESTACA HÉLICE CONTÍNUA, PROFUNDIDADE MÁXIMA DE 30 M, DIÂMETRO MÁXIMO DE 800 MM, POTÊNCIA INSTALADA DE 268 HP, MESA ROTATIVA COM TORQUE MÁXIMO DE 170 KNM - JUROS. AF_06/2015</v>
          </cell>
          <cell r="C8027" t="str">
            <v>H</v>
          </cell>
          <cell r="D8027">
            <v>16.34</v>
          </cell>
          <cell r="E8027" t="str">
            <v>SINAPI</v>
          </cell>
          <cell r="F8027" t="str">
            <v>E</v>
          </cell>
        </row>
        <row r="8028">
          <cell r="A8028" t="str">
            <v>S-90672</v>
          </cell>
          <cell r="B8028" t="str">
            <v>PERFURATRIZ COM TORRE METÁLICA PARA EXECUÇÃO DE ESTACA HÉLICE CONTÍNUA, PROFUNDIDADE MÁXIMA DE 30 M, DIÂMETRO MÁXIMO DE 800 MM, POTÊNCIA INSTALADA DE 268 HP, MESA ROTATIVA COM TORQUE MÁXIMO DE 170 KNM - MANUTENÇÃO. AF_06/2015</v>
          </cell>
          <cell r="C8028" t="str">
            <v>H</v>
          </cell>
          <cell r="D8028">
            <v>147.31</v>
          </cell>
          <cell r="E8028" t="str">
            <v>SINAPI</v>
          </cell>
          <cell r="F8028" t="str">
            <v>E</v>
          </cell>
        </row>
        <row r="8029">
          <cell r="A8029" t="str">
            <v>S-90673</v>
          </cell>
          <cell r="B8029" t="str">
            <v>PERFURATRIZ COM TORRE METÁLICA PARA EXECUÇÃO DE ESTACA HÉLICE CONTÍNUA, PROFUNDIDADE MÁXIMA DE 30 M, DIÂMETRO MÁXIMO DE 800 MM, POTÊNCIA INSTALADA DE 268 HP, MESA ROTATIVA COM TORQUE MÁXIMO DE 170 KNM - MATERIAIS NA OPERAÇÃO. AF_06/2015</v>
          </cell>
          <cell r="C8029" t="str">
            <v>H</v>
          </cell>
          <cell r="D8029">
            <v>60</v>
          </cell>
          <cell r="E8029" t="str">
            <v>SINAPI</v>
          </cell>
          <cell r="F8029" t="str">
            <v>E</v>
          </cell>
        </row>
        <row r="8030">
          <cell r="A8030" t="str">
            <v>S-90676</v>
          </cell>
          <cell r="B8030" t="str">
            <v>PERFURATRIZ HIDRÁULICA SOBRE CAMINHÃO COM TRADO CURTO ACOPLADO, PROFUNDIDADE MÁXIMA DE 20 M, DIÂMETRO MÁXIMO DE 1500 MM, POTÊNCIA INSTALADA DE 137 HP, MESA ROTATIVA COM TORQUE MÁXIMO DE 30 KNM - DEPRECIAÇÃO. AF_06/2015</v>
          </cell>
          <cell r="C8030" t="str">
            <v>H</v>
          </cell>
          <cell r="D8030">
            <v>61.68</v>
          </cell>
          <cell r="E8030" t="str">
            <v>SINAPI</v>
          </cell>
          <cell r="F8030" t="str">
            <v>E</v>
          </cell>
        </row>
        <row r="8031">
          <cell r="A8031" t="str">
            <v>S-90677</v>
          </cell>
          <cell r="B8031" t="str">
            <v>PERFURATRIZ HIDRÁULICA SOBRE CAMINHÃO COM TRADO CURTO ACOPLADO, PROFUNDIDADE MÁXIMA DE 20 M, DIÂMETRO MÁXIMO DE 1500 MM, POTÊNCIA INSTALADA DE 137 HP, MESA ROTATIVA COM TORQUE MÁXIMO DE 30 KNM - JUROS. AF_06/2015</v>
          </cell>
          <cell r="C8031" t="str">
            <v>H</v>
          </cell>
          <cell r="D8031">
            <v>8.56</v>
          </cell>
          <cell r="E8031" t="str">
            <v>SINAPI</v>
          </cell>
          <cell r="F8031" t="str">
            <v>E</v>
          </cell>
        </row>
        <row r="8032">
          <cell r="A8032" t="str">
            <v>S-90678</v>
          </cell>
          <cell r="B8032" t="str">
            <v>PERFURATRIZ HIDRÁULICA SOBRE CAMINHÃO COM TRADO CURTO ACOPLADO, PROFUNDIDADE MÁXIMA DE 20 M, DIÂMETRO MÁXIMO DE 1500 MM, POTÊNCIA INSTALADA DE 137 HP, MESA ROTATIVA COM TORQUE MÁXIMO DE 30 KNM - MANUTENÇÃO. AF_06/2015</v>
          </cell>
          <cell r="C8032" t="str">
            <v>H</v>
          </cell>
          <cell r="D8032">
            <v>77.2</v>
          </cell>
          <cell r="E8032" t="str">
            <v>SINAPI</v>
          </cell>
          <cell r="F8032" t="str">
            <v>E</v>
          </cell>
        </row>
        <row r="8033">
          <cell r="A8033" t="str">
            <v>S-90679</v>
          </cell>
          <cell r="B8033" t="str">
            <v>PERFURATRIZ HIDRÁULICA SOBRE CAMINHÃO COM TRADO CURTO ACOPLADO, PROFUNDIDADE MÁXIMA DE 20 M, DIÂMETRO MÁXIMO DE 1500 MM, POTÊNCIA INSTALADA DE 137 HP, MESA ROTATIVA COM TORQUE MÁXIMO DE 30 KNM - MATERIAIS NA OPERAÇÃO. AF_06/2015</v>
          </cell>
          <cell r="C8033" t="str">
            <v>H</v>
          </cell>
          <cell r="D8033">
            <v>45.99</v>
          </cell>
          <cell r="E8033" t="str">
            <v>SINAPI</v>
          </cell>
          <cell r="F8033" t="str">
            <v>E</v>
          </cell>
        </row>
        <row r="8034">
          <cell r="A8034" t="str">
            <v>S-90682</v>
          </cell>
          <cell r="B8034" t="str">
            <v>MANIPULADOR TELESCÓPICO, POTÊNCIA DE 85 HP, CAPACIDADE DE CARGA DE 3.500 KG, ALTURA MÁXIMA DE ELEVAÇÃO DE 12,3 M - DEPRECIAÇÃO. AF_06/2015</v>
          </cell>
          <cell r="C8034" t="str">
            <v>H</v>
          </cell>
          <cell r="D8034">
            <v>23.82</v>
          </cell>
          <cell r="E8034" t="str">
            <v>SINAPI</v>
          </cell>
          <cell r="F8034" t="str">
            <v>E</v>
          </cell>
        </row>
        <row r="8035">
          <cell r="A8035" t="str">
            <v>S-90683</v>
          </cell>
          <cell r="B8035" t="str">
            <v>MANIPULADOR TELESCÓPICO, POTÊNCIA DE 85 HP, CAPACIDADE DE CARGA DE 3.500 KG, ALTURA MÁXIMA DE ELEVAÇÃO DE 12,3 M - JUROS. AF_06/2015</v>
          </cell>
          <cell r="C8035" t="str">
            <v>H</v>
          </cell>
          <cell r="D8035">
            <v>2.82</v>
          </cell>
          <cell r="E8035" t="str">
            <v>SINAPI</v>
          </cell>
          <cell r="F8035" t="str">
            <v>E</v>
          </cell>
        </row>
        <row r="8036">
          <cell r="A8036" t="str">
            <v>S-90684</v>
          </cell>
          <cell r="B8036" t="str">
            <v>MANIPULADOR TELESCÓPICO, POTÊNCIA DE 85 HP, CAPACIDADE DE CARGA DE 3.500 KG, ALTURA MÁXIMA DE ELEVAÇÃO DE 12,3 M - MANUTENÇÃO. AF_06/2015</v>
          </cell>
          <cell r="C8036" t="str">
            <v>H</v>
          </cell>
          <cell r="D8036">
            <v>26.06</v>
          </cell>
          <cell r="E8036" t="str">
            <v>SINAPI</v>
          </cell>
          <cell r="F8036" t="str">
            <v>E</v>
          </cell>
        </row>
        <row r="8037">
          <cell r="A8037" t="str">
            <v>S-90685</v>
          </cell>
          <cell r="B8037" t="str">
            <v>MANIPULADOR TELESCÓPICO, POTÊNCIA DE 85 HP, CAPACIDADE DE CARGA DE 3.500 KG, ALTURA MÁXIMA DE ELEVAÇÃO DE 12,3 M - MATERIAIS NA OPERAÇÃO. AF_06/2015</v>
          </cell>
          <cell r="C8037" t="str">
            <v>H</v>
          </cell>
          <cell r="D8037">
            <v>28.53</v>
          </cell>
          <cell r="E8037" t="str">
            <v>SINAPI</v>
          </cell>
          <cell r="F8037" t="str">
            <v>E</v>
          </cell>
        </row>
        <row r="8038">
          <cell r="A8038" t="str">
            <v>S-90688</v>
          </cell>
          <cell r="B8038" t="str">
            <v>MINICARREGADEIRA SOBRE RODAS, POTÊNCIA LÍQUIDA DE 47 HP, CAPACIDADE NOMINAL DE OPERAÇÃO DE 646 KG - DEPRECIAÇÃO. AF_06/2015</v>
          </cell>
          <cell r="C8038" t="str">
            <v>H</v>
          </cell>
          <cell r="D8038">
            <v>13.46</v>
          </cell>
          <cell r="E8038" t="str">
            <v>SINAPI</v>
          </cell>
          <cell r="F8038" t="str">
            <v>E</v>
          </cell>
        </row>
        <row r="8039">
          <cell r="A8039" t="str">
            <v>S-90689</v>
          </cell>
          <cell r="B8039" t="str">
            <v>MINICARREGADEIRA SOBRE RODAS, POTÊNCIA LÍQUIDA DE 47 HP, CAPACIDADE NOMINAL DE OPERAÇÃO DE 646 KG - JUROS. AF_06/2015</v>
          </cell>
          <cell r="C8039" t="str">
            <v>H</v>
          </cell>
          <cell r="D8039">
            <v>1.36</v>
          </cell>
          <cell r="E8039" t="str">
            <v>SINAPI</v>
          </cell>
          <cell r="F8039" t="str">
            <v>E</v>
          </cell>
        </row>
        <row r="8040">
          <cell r="A8040" t="str">
            <v>S-90690</v>
          </cell>
          <cell r="B8040" t="str">
            <v>MINICARREGADEIRA SOBRE RODAS, POTÊNCIA LÍQUIDA DE 47 HP, CAPACIDADE NOMINAL DE OPERAÇÃO DE 646 KG - MANUTENÇÃO. AF_06/2015</v>
          </cell>
          <cell r="C8040" t="str">
            <v>H</v>
          </cell>
          <cell r="D8040">
            <v>16.829999999999998</v>
          </cell>
          <cell r="E8040" t="str">
            <v>SINAPI</v>
          </cell>
          <cell r="F8040" t="str">
            <v>E</v>
          </cell>
        </row>
        <row r="8041">
          <cell r="A8041" t="str">
            <v>S-90691</v>
          </cell>
          <cell r="B8041" t="str">
            <v>MINICARREGADEIRA SOBRE RODAS, POTÊNCIA LÍQUIDA DE 47 HP, CAPACIDADE NOMINAL DE OPERAÇÃO DE 646 KG - MATERIAIS NA OPERAÇÃO. AF_06/2015</v>
          </cell>
          <cell r="C8041" t="str">
            <v>H</v>
          </cell>
          <cell r="D8041">
            <v>26.28</v>
          </cell>
          <cell r="E8041" t="str">
            <v>SINAPI</v>
          </cell>
          <cell r="F8041" t="str">
            <v>E</v>
          </cell>
        </row>
        <row r="8042">
          <cell r="A8042" t="str">
            <v>S-90957</v>
          </cell>
          <cell r="B8042" t="str">
            <v>COMPRESSOR DE AR REBOCÁVEL, VAZÃO 189 PCM, PRESSÃO EFETIVA DE TRABALHO 102 PSI, MOTOR DIESEL, POTÊNCIA 63 CV - DEPRECIAÇÃO. AF_06/2015</v>
          </cell>
          <cell r="C8042" t="str">
            <v>H</v>
          </cell>
          <cell r="D8042">
            <v>2.33</v>
          </cell>
          <cell r="E8042" t="str">
            <v>SINAPI</v>
          </cell>
          <cell r="F8042" t="str">
            <v>E</v>
          </cell>
        </row>
        <row r="8043">
          <cell r="A8043" t="str">
            <v>S-90958</v>
          </cell>
          <cell r="B8043" t="str">
            <v>COMPRESSOR DE AR REBOCÁVEL, VAZÃO 189 PCM, PRESSÃO EFETIVA DE TRABALHO 102 PSI, MOTOR DIESEL, POTÊNCIA 63 CV - JUROS. AF_06/2015</v>
          </cell>
          <cell r="C8043" t="str">
            <v>H</v>
          </cell>
          <cell r="D8043">
            <v>0.32</v>
          </cell>
          <cell r="E8043" t="str">
            <v>SINAPI</v>
          </cell>
          <cell r="F8043" t="str">
            <v>E</v>
          </cell>
        </row>
        <row r="8044">
          <cell r="A8044" t="str">
            <v>S-90960</v>
          </cell>
          <cell r="B8044" t="str">
            <v>COMPRESSOR DE AR REBOCÁVEL, VAZÃO 89 PCM, PRESSÃO EFETIVA DE TRABALHO 102 PSI, MOTOR DIESEL, POTÊNCIA 20 CV - DEPRECIAÇÃO. AF_06/2015</v>
          </cell>
          <cell r="C8044" t="str">
            <v>H</v>
          </cell>
          <cell r="D8044">
            <v>3.11</v>
          </cell>
          <cell r="E8044" t="str">
            <v>SINAPI</v>
          </cell>
          <cell r="F8044" t="str">
            <v>E</v>
          </cell>
        </row>
        <row r="8045">
          <cell r="A8045" t="str">
            <v>S-90961</v>
          </cell>
          <cell r="B8045" t="str">
            <v>COMPRESSOR DE AR REBOCÁVEL, VAZÃO 89 PCM, PRESSÃO EFETIVA DE TRABALHO 102 PSI, MOTOR DIESEL, POTÊNCIA 20 CV - JUROS. AF_06/2015</v>
          </cell>
          <cell r="C8045" t="str">
            <v>H</v>
          </cell>
          <cell r="D8045">
            <v>0.43</v>
          </cell>
          <cell r="E8045" t="str">
            <v>SINAPI</v>
          </cell>
          <cell r="F8045" t="str">
            <v>E</v>
          </cell>
        </row>
        <row r="8046">
          <cell r="A8046" t="str">
            <v>S-90962</v>
          </cell>
          <cell r="B8046" t="str">
            <v>COMPRESSOR DE AR REBOCÁVEL, VAZÃO 89 PCM, PRESSÃO EFETIVA DE TRABALHO 102 PSI, MOTOR DIESEL, POTÊNCIA 20 CV - MANUTENÇÃO. AF_06/2015</v>
          </cell>
          <cell r="C8046" t="str">
            <v>H</v>
          </cell>
          <cell r="D8046">
            <v>3.89</v>
          </cell>
          <cell r="E8046" t="str">
            <v>SINAPI</v>
          </cell>
          <cell r="F8046" t="str">
            <v>E</v>
          </cell>
        </row>
        <row r="8047">
          <cell r="A8047" t="str">
            <v>S-90963</v>
          </cell>
          <cell r="B8047" t="str">
            <v>COMPRESSOR DE AR REBOCÁVEL, VAZÃO 89 PCM, PRESSÃO EFETIVA DE TRABALHO 102 PSI, MOTOR DIESEL, POTÊNCIA 20 CV - MATERIAIS NA OPERAÇÃO. AF_06/2015</v>
          </cell>
          <cell r="C8047" t="str">
            <v>H</v>
          </cell>
          <cell r="D8047">
            <v>7.5</v>
          </cell>
          <cell r="E8047" t="str">
            <v>SINAPI</v>
          </cell>
          <cell r="F8047" t="str">
            <v>E</v>
          </cell>
        </row>
        <row r="8048">
          <cell r="A8048" t="str">
            <v>S-90968</v>
          </cell>
          <cell r="B8048" t="str">
            <v>COMPRESSOR DE AR REBOCAVEL, VAZÃO 250 PCM, PRESSAO DE TRABALHO 102 PSI, MOTOR A DIESEL POTÊNCIA 81 CV - DEPRECIAÇÃO. AF_06/2015</v>
          </cell>
          <cell r="C8048" t="str">
            <v>H</v>
          </cell>
          <cell r="D8048">
            <v>3.12</v>
          </cell>
          <cell r="E8048" t="str">
            <v>SINAPI</v>
          </cell>
          <cell r="F8048" t="str">
            <v>E</v>
          </cell>
        </row>
        <row r="8049">
          <cell r="A8049" t="str">
            <v>S-90969</v>
          </cell>
          <cell r="B8049" t="str">
            <v>COMPRESSOR DE AR REBOCAVEL, VAZÃO 250 PCM, PRESSAO DE TRABALHO 102 PSI, MOTOR A DIESEL POTÊNCIA 81 CV - JUROS. AF_06/2015</v>
          </cell>
          <cell r="C8049" t="str">
            <v>H</v>
          </cell>
          <cell r="D8049">
            <v>0.43</v>
          </cell>
          <cell r="E8049" t="str">
            <v>SINAPI</v>
          </cell>
          <cell r="F8049" t="str">
            <v>E</v>
          </cell>
        </row>
        <row r="8050">
          <cell r="A8050" t="str">
            <v>S-90970</v>
          </cell>
          <cell r="B8050" t="str">
            <v>COMPRESSOR DE AR REBOCAVEL, VAZÃO 250 PCM, PRESSAO DE TRABALHO 102 PSI, MOTOR A DIESEL POTÊNCIA 81 CV - MANUTENÇÃO. AF_06/2015</v>
          </cell>
          <cell r="C8050" t="str">
            <v>H</v>
          </cell>
          <cell r="D8050">
            <v>3.91</v>
          </cell>
          <cell r="E8050" t="str">
            <v>SINAPI</v>
          </cell>
          <cell r="F8050" t="str">
            <v>E</v>
          </cell>
        </row>
        <row r="8051">
          <cell r="A8051" t="str">
            <v>S-90971</v>
          </cell>
          <cell r="B8051" t="str">
            <v>COMPRESSOR DE AR REBOCAVEL, VAZÃO 250 PCM, PRESSAO DE TRABALHO 102 PSI, MOTOR A DIESEL POTÊNCIA 81 CV - MATERIAIS NA OPERAÇÃO. AF_06/2015</v>
          </cell>
          <cell r="C8051" t="str">
            <v>H</v>
          </cell>
          <cell r="D8051">
            <v>30.39</v>
          </cell>
          <cell r="E8051" t="str">
            <v>SINAPI</v>
          </cell>
          <cell r="F8051" t="str">
            <v>E</v>
          </cell>
        </row>
        <row r="8052">
          <cell r="A8052" t="str">
            <v>S-90975</v>
          </cell>
          <cell r="B8052" t="str">
            <v>COMPRESSOR DE AR REBOCÁVEL, VAZÃO 748 PCM, PRESSÃO EFETIVA DE TRABALHO 102 PSI, MOTOR DIESEL, POTÊNCIA 210 CV - DEPRECIAÇÃO. AF_06/2015</v>
          </cell>
          <cell r="C8052" t="str">
            <v>H</v>
          </cell>
          <cell r="D8052">
            <v>7.93</v>
          </cell>
          <cell r="E8052" t="str">
            <v>SINAPI</v>
          </cell>
          <cell r="F8052" t="str">
            <v>E</v>
          </cell>
        </row>
        <row r="8053">
          <cell r="A8053" t="str">
            <v>S-90976</v>
          </cell>
          <cell r="B8053" t="str">
            <v>COMPRESSOR DE AR REBOCÁVEL, VAZÃO 748 PCM, PRESSÃO EFETIVA DE TRABALHO 102 PSI, MOTOR DIESEL, POTÊNCIA 210 CV - JUROS. AF_06/2015</v>
          </cell>
          <cell r="C8053" t="str">
            <v>H</v>
          </cell>
          <cell r="D8053">
            <v>1.1000000000000001</v>
          </cell>
          <cell r="E8053" t="str">
            <v>SINAPI</v>
          </cell>
          <cell r="F8053" t="str">
            <v>E</v>
          </cell>
        </row>
        <row r="8054">
          <cell r="A8054" t="str">
            <v>S-90977</v>
          </cell>
          <cell r="B8054" t="str">
            <v>COMPRESSOR DE AR REBOCÁVEL, VAZÃO 748 PCM, PRESSÃO EFETIVA DE TRABALHO 102 PSI, MOTOR DIESEL, POTÊNCIA 210 CV - MANUTENÇÃO. AF_06/2015</v>
          </cell>
          <cell r="C8054" t="str">
            <v>H</v>
          </cell>
          <cell r="D8054">
            <v>9.92</v>
          </cell>
          <cell r="E8054" t="str">
            <v>SINAPI</v>
          </cell>
          <cell r="F8054" t="str">
            <v>E</v>
          </cell>
        </row>
        <row r="8055">
          <cell r="A8055" t="str">
            <v>S-90978</v>
          </cell>
          <cell r="B8055" t="str">
            <v>COMPRESSOR DE AR REBOCÁVEL, VAZÃO 748 PCM, PRESSÃO EFETIVA DE TRABALHO 102 PSI, MOTOR DIESEL, POTÊNCIA 210 CV - MATERIAIS NA OPERAÇÃO. AF_06/2015</v>
          </cell>
          <cell r="C8055" t="str">
            <v>H</v>
          </cell>
          <cell r="D8055">
            <v>78.84</v>
          </cell>
          <cell r="E8055" t="str">
            <v>SINAPI</v>
          </cell>
          <cell r="F8055" t="str">
            <v>E</v>
          </cell>
        </row>
        <row r="8056">
          <cell r="A8056" t="str">
            <v>S-90992</v>
          </cell>
          <cell r="B8056" t="str">
            <v>COMPRESSOR DE AR REBOCAVEL, VAZÃO 400 PCM, PRESSAO DE TRABALHO 102 PSI, MOTOR A DIESEL POTÊNCIA 110 CV - DEPRECIAÇÃO. AF_06/2015</v>
          </cell>
          <cell r="C8056" t="str">
            <v>H</v>
          </cell>
          <cell r="D8056">
            <v>3.7</v>
          </cell>
          <cell r="E8056" t="str">
            <v>SINAPI</v>
          </cell>
          <cell r="F8056" t="str">
            <v>E</v>
          </cell>
        </row>
        <row r="8057">
          <cell r="A8057" t="str">
            <v>S-90993</v>
          </cell>
          <cell r="B8057" t="str">
            <v>COMPRESSOR DE AR REBOCAVEL, VAZÃO 400 PCM, PRESSAO DE TRABALHO 102 PSI, MOTOR A DIESEL POTÊNCIA 110 CV - JUROS. AF_06/2015</v>
          </cell>
          <cell r="C8057" t="str">
            <v>H</v>
          </cell>
          <cell r="D8057">
            <v>0.51</v>
          </cell>
          <cell r="E8057" t="str">
            <v>SINAPI</v>
          </cell>
          <cell r="F8057" t="str">
            <v>E</v>
          </cell>
        </row>
        <row r="8058">
          <cell r="A8058" t="str">
            <v>S-90994</v>
          </cell>
          <cell r="B8058" t="str">
            <v>COMPRESSOR DE AR REBOCAVEL, VAZÃO 400 PCM, PRESSAO DE TRABALHO 102 PSI, MOTOR A DIESEL POTÊNCIA 110 CV - MANUTENÇÃO. AF_06/2015</v>
          </cell>
          <cell r="C8058" t="str">
            <v>H</v>
          </cell>
          <cell r="D8058">
            <v>4.63</v>
          </cell>
          <cell r="E8058" t="str">
            <v>SINAPI</v>
          </cell>
          <cell r="F8058" t="str">
            <v>E</v>
          </cell>
        </row>
        <row r="8059">
          <cell r="A8059" t="str">
            <v>S-90995</v>
          </cell>
          <cell r="B8059" t="str">
            <v>COMPRESSOR DE AR REBOCAVEL, VAZÃO 400 PCM, PRESSAO DE TRABALHO 102 PSI, MOTOR A DIESEL POTÊNCIA 110 CV - MATERIAIS NA OPERAÇÃO. AF_06/2015</v>
          </cell>
          <cell r="C8059" t="str">
            <v>H</v>
          </cell>
          <cell r="D8059">
            <v>41.28</v>
          </cell>
          <cell r="E8059" t="str">
            <v>SINAPI</v>
          </cell>
          <cell r="F8059" t="str">
            <v>E</v>
          </cell>
        </row>
        <row r="8060">
          <cell r="A8060" t="str">
            <v>S-91021</v>
          </cell>
          <cell r="B8060" t="str">
            <v>PERFURATRIZ HIDRÁULICA SOBRE CAMINHÃO COM TRADO CURTO ACOPLADO, PROFUNDIDADE MÁXIMA DE 20 M, DIÂMETRO MÁXIMO DE 1500 MM, POTÊNCIA INSTALADA DE 137 HP, MESA ROTATIVA COM TORQUE MÁXIMO DE 30 KNM - IMPOSTOS E SEGUROS. AF_06/2015</v>
          </cell>
          <cell r="C8060" t="str">
            <v>H</v>
          </cell>
          <cell r="D8060">
            <v>3.34</v>
          </cell>
          <cell r="E8060" t="str">
            <v>SINAPI</v>
          </cell>
          <cell r="F8060" t="str">
            <v>E</v>
          </cell>
        </row>
        <row r="8061">
          <cell r="A8061" t="str">
            <v>S-91026</v>
          </cell>
          <cell r="B8061" t="str">
            <v>CAMINHÃO TRUCADO (C/ TERCEIRO EIXO) ELETRÔNICO - POTÊNCIA 231CV - PBT = 22000KG - DIST. ENTRE EIXOS 5170 MM - INCLUI CARROCERIA FIXA ABERTA DE MADEIRA - DEPRECIAÇÃO. AF_06/2015</v>
          </cell>
          <cell r="C8061" t="str">
            <v>H</v>
          </cell>
          <cell r="D8061">
            <v>11.43</v>
          </cell>
          <cell r="E8061" t="str">
            <v>SINAPI</v>
          </cell>
          <cell r="F8061" t="str">
            <v>E</v>
          </cell>
        </row>
        <row r="8062">
          <cell r="A8062" t="str">
            <v>S-91027</v>
          </cell>
          <cell r="B8062" t="str">
            <v>CAMINHÃO TRUCADO (C/ TERCEIRO EIXO) ELETRÔNICO - POTÊNCIA 231CV - PBT = 22000KG - DIST. ENTRE EIXOS 5170 MM - INCLUI CARROCERIA FIXA ABERTA DE MADEIRA - JUROS. AF_06/2015</v>
          </cell>
          <cell r="C8062" t="str">
            <v>H</v>
          </cell>
          <cell r="D8062">
            <v>2.4</v>
          </cell>
          <cell r="E8062" t="str">
            <v>SINAPI</v>
          </cell>
          <cell r="F8062" t="str">
            <v>E</v>
          </cell>
        </row>
        <row r="8063">
          <cell r="A8063" t="str">
            <v>S-91028</v>
          </cell>
          <cell r="B8063" t="str">
            <v>CAMINHÃO TRUCADO (C/ TERCEIRO EIXO) ELETRÔNICO - POTÊNCIA 231CV - PBT = 22000KG - DIST. ENTRE EIXOS 5170 MM - INCLUI CARROCERIA FIXA ABERTA DE MADEIRA - IMPOSTOS E SEGUROS. AF_06/2015</v>
          </cell>
          <cell r="C8063" t="str">
            <v>H</v>
          </cell>
          <cell r="D8063">
            <v>0.92</v>
          </cell>
          <cell r="E8063" t="str">
            <v>SINAPI</v>
          </cell>
          <cell r="F8063" t="str">
            <v>E</v>
          </cell>
        </row>
        <row r="8064">
          <cell r="A8064" t="str">
            <v>S-91029</v>
          </cell>
          <cell r="B8064" t="str">
            <v>CAMINHÃO TRUCADO (C/ TERCEIRO EIXO) ELETRÔNICO - POTÊNCIA 231CV - PBT = 22000KG - DIST. ENTRE EIXOS 5170 MM - INCLUI CARROCERIA FIXA ABERTA DE MADEIRA - MANUTENÇÃO. AF_06/2015</v>
          </cell>
          <cell r="C8064" t="str">
            <v>H</v>
          </cell>
          <cell r="D8064">
            <v>21.43</v>
          </cell>
          <cell r="E8064" t="str">
            <v>SINAPI</v>
          </cell>
          <cell r="F8064" t="str">
            <v>E</v>
          </cell>
        </row>
        <row r="8065">
          <cell r="A8065" t="str">
            <v>S-91030</v>
          </cell>
          <cell r="B8065" t="str">
            <v>CAMINHÃO TRUCADO (C/ TERCEIRO EIXO) ELETRÔNICO - POTÊNCIA 231CV - PBT = 22000KG - DIST. ENTRE EIXOS 5170 MM - INCLUI CARROCERIA FIXA ABERTA DE MADEIRA - MATERIAIS NA OPERAÇÃO. AF_06/2015</v>
          </cell>
          <cell r="C8065" t="str">
            <v>H</v>
          </cell>
          <cell r="D8065">
            <v>71.400000000000006</v>
          </cell>
          <cell r="E8065" t="str">
            <v>SINAPI</v>
          </cell>
          <cell r="F8065" t="str">
            <v>E</v>
          </cell>
        </row>
        <row r="8066">
          <cell r="A8066" t="str">
            <v>S-91273</v>
          </cell>
          <cell r="B8066" t="str">
            <v>PLACA VIBRATÓRIA REVERSÍVEL COM MOTOR 4 TEMPOS A GASOLINA, FORÇA CENTRÍFUGA DE 25 KN (2500 KGF), POTÊNCIA 5,5 CV - DEPRECIAÇÃO. AF_08/2015</v>
          </cell>
          <cell r="C8066" t="str">
            <v>H</v>
          </cell>
          <cell r="D8066">
            <v>0.34</v>
          </cell>
          <cell r="E8066" t="str">
            <v>SINAPI</v>
          </cell>
          <cell r="F8066" t="str">
            <v>E</v>
          </cell>
        </row>
        <row r="8067">
          <cell r="A8067" t="str">
            <v>S-91274</v>
          </cell>
          <cell r="B8067" t="str">
            <v>PLACA VIBRATÓRIA REVERSÍVEL COM MOTOR 4 TEMPOS A GASOLINA, FORÇA CENTRÍFUGA DE 25 KN (2500 KGF), POTÊNCIA 5,5 CV - JUROS. AF_08/2015</v>
          </cell>
          <cell r="C8067" t="str">
            <v>H</v>
          </cell>
          <cell r="D8067">
            <v>0.04</v>
          </cell>
          <cell r="E8067" t="str">
            <v>SINAPI</v>
          </cell>
          <cell r="F8067" t="str">
            <v>E</v>
          </cell>
        </row>
        <row r="8068">
          <cell r="A8068" t="str">
            <v>S-91275</v>
          </cell>
          <cell r="B8068" t="str">
            <v>PLACA VIBRATÓRIA REVERSÍVEL COM MOTOR 4 TEMPOS A GASOLINA, FORÇA CENTRÍFUGA DE 25 KN (2500 KGF), POTÊNCIA 5,5 CV - MANUTENÇÃO. AF_08/2015</v>
          </cell>
          <cell r="C8068" t="str">
            <v>H</v>
          </cell>
          <cell r="D8068">
            <v>0.43</v>
          </cell>
          <cell r="E8068" t="str">
            <v>SINAPI</v>
          </cell>
          <cell r="F8068" t="str">
            <v>E</v>
          </cell>
        </row>
        <row r="8069">
          <cell r="A8069" t="str">
            <v>S-91276</v>
          </cell>
          <cell r="B8069" t="str">
            <v>PLACA VIBRATÓRIA REVERSÍVEL COM MOTOR 4 TEMPOS A GASOLINA, FORÇA CENTRÍFUGA DE 25 KN (2500 KGF), POTÊNCIA 5,5 CV - MATERIAIS NA OPERAÇÃO. AF_08/2015</v>
          </cell>
          <cell r="C8069" t="str">
            <v>H</v>
          </cell>
          <cell r="D8069">
            <v>5.38</v>
          </cell>
          <cell r="E8069" t="str">
            <v>SINAPI</v>
          </cell>
          <cell r="F8069" t="str">
            <v>E</v>
          </cell>
        </row>
        <row r="8070">
          <cell r="A8070" t="str">
            <v>S-91279</v>
          </cell>
          <cell r="B8070" t="str">
            <v>CORTADORA DE PISO COM MOTOR 4 TEMPOS A GASOLINA, POTÊNCIA DE 13 HP, COM DISCO DE CORTE DIAMANTADO SEGMENTADO PARA CONCRETO, DIÂMETRO DE 350 MM, FURO DE 1" (14 X 1") - DEPRECIAÇÃO. AF_08/2015</v>
          </cell>
          <cell r="C8070" t="str">
            <v>H</v>
          </cell>
          <cell r="D8070">
            <v>0.65</v>
          </cell>
          <cell r="E8070" t="str">
            <v>SINAPI</v>
          </cell>
          <cell r="F8070" t="str">
            <v>E</v>
          </cell>
        </row>
        <row r="8071">
          <cell r="A8071" t="str">
            <v>S-91280</v>
          </cell>
          <cell r="B8071" t="str">
            <v>CORTADORA DE PISO COM MOTOR 4 TEMPOS A GASOLINA, POTÊNCIA DE 13 HP, COM DISCO DE CORTE DIAMANTADO SEGMENTADO PARA CONCRETO, DIÂMETRO DE 350 MM, FURO DE 1" (14 X 1") - JUROS. AF_08/2015</v>
          </cell>
          <cell r="C8071" t="str">
            <v>H</v>
          </cell>
          <cell r="D8071">
            <v>7.0000000000000007E-2</v>
          </cell>
          <cell r="E8071" t="str">
            <v>SINAPI</v>
          </cell>
          <cell r="F8071" t="str">
            <v>E</v>
          </cell>
        </row>
        <row r="8072">
          <cell r="A8072" t="str">
            <v>S-91281</v>
          </cell>
          <cell r="B8072" t="str">
            <v>CORTADORA DE PISO COM MOTOR 4 TEMPOS A GASOLINA, POTÊNCIA DE 13 HP, COM DISCO DE CORTE DIAMANTADO SEGMENTADO PARA CONCRETO, DIÂMETRO DE 350 MM, FURO DE 1" (14 X 1") - MANUTENÇÃO. AF_08/2015</v>
          </cell>
          <cell r="C8072" t="str">
            <v>H</v>
          </cell>
          <cell r="D8072">
            <v>0.82</v>
          </cell>
          <cell r="E8072" t="str">
            <v>SINAPI</v>
          </cell>
          <cell r="F8072" t="str">
            <v>E</v>
          </cell>
        </row>
        <row r="8073">
          <cell r="A8073" t="str">
            <v>S-91282</v>
          </cell>
          <cell r="B8073" t="str">
            <v>CORTADORA DE PISO COM MOTOR 4 TEMPOS A GASOLINA, POTÊNCIA DE 13 HP, COM DISCO DE CORTE DIAMANTADO SEGMENTADO PARA CONCRETO, DIÂMETRO DE 350 MM, FURO DE 1" (14 X 1") - MATERIAIS NA OPERAÇÃO. AF_08/2015</v>
          </cell>
          <cell r="C8073" t="str">
            <v>H</v>
          </cell>
          <cell r="D8073">
            <v>12.86</v>
          </cell>
          <cell r="E8073" t="str">
            <v>SINAPI</v>
          </cell>
          <cell r="F8073" t="str">
            <v>E</v>
          </cell>
        </row>
        <row r="8074">
          <cell r="A8074" t="str">
            <v>S-91354</v>
          </cell>
          <cell r="B8074" t="str">
            <v>CAMINHÃO TOCO, PESO BRUTO TOTAL 14.300 KG, CARGA ÚTIL MÁXIMA 9590 KG, DISTÂNCIA ENTRE EIXOS 4,76 M, POTÊNCIA 185 CV (NÃO INCLUI CARROCERIA) - DEPRECIAÇÃO. AF_06/2014</v>
          </cell>
          <cell r="C8074" t="str">
            <v>H</v>
          </cell>
          <cell r="D8074">
            <v>8.8699999999999992</v>
          </cell>
          <cell r="E8074" t="str">
            <v>SINAPI</v>
          </cell>
          <cell r="F8074" t="str">
            <v>E</v>
          </cell>
        </row>
        <row r="8075">
          <cell r="A8075" t="str">
            <v>S-91355</v>
          </cell>
          <cell r="B8075" t="str">
            <v>CAMINHÃO TOCO, PESO BRUTO TOTAL 14.300 KG, CARGA ÚTIL MÁXIMA 9590 KG, DISTÂNCIA ENTRE EIXOS 4,76 M, POTÊNCIA 185 CV (NÃO INCLUI CARROCERIA) - JUROS. AF_06/2014</v>
          </cell>
          <cell r="C8075" t="str">
            <v>H</v>
          </cell>
          <cell r="D8075">
            <v>1.86</v>
          </cell>
          <cell r="E8075" t="str">
            <v>SINAPI</v>
          </cell>
          <cell r="F8075" t="str">
            <v>E</v>
          </cell>
        </row>
        <row r="8076">
          <cell r="A8076" t="str">
            <v>S-91356</v>
          </cell>
          <cell r="B8076" t="str">
            <v>CAMINHÃO TOCO, PESO BRUTO TOTAL 14.300 KG, CARGA ÚTIL MÁXIMA 9590 KG, DISTÂNCIA ENTRE EIXOS 4,76 M, POTÊNCIA 185 CV (NÃO INCLUI CARROCERIA) - IMPOSTOS E SEGUROS. AF_06/2014</v>
          </cell>
          <cell r="C8076" t="str">
            <v>H</v>
          </cell>
          <cell r="D8076">
            <v>0.72</v>
          </cell>
          <cell r="E8076" t="str">
            <v>SINAPI</v>
          </cell>
          <cell r="F8076" t="str">
            <v>E</v>
          </cell>
        </row>
        <row r="8077">
          <cell r="A8077" t="str">
            <v>S-91359</v>
          </cell>
          <cell r="B8077" t="str">
            <v>CAMINHÃO PIPA 6.000 L, PESO BRUTO TOTAL 13.000 KG, DISTÂNCIA ENTRE EIXOS 4,80 M, POTÊNCIA 189 CV INCLUSIVE TANQUE DE AÇO PARA TRANSPORTE DE ÁGUA, CAPACIDADE 6 M3 - DEPRECIAÇÃO. AF_06/2014</v>
          </cell>
          <cell r="C8077" t="str">
            <v>H</v>
          </cell>
          <cell r="D8077">
            <v>10.06</v>
          </cell>
          <cell r="E8077" t="str">
            <v>SINAPI</v>
          </cell>
          <cell r="F8077" t="str">
            <v>E</v>
          </cell>
        </row>
        <row r="8078">
          <cell r="A8078" t="str">
            <v>S-91360</v>
          </cell>
          <cell r="B8078" t="str">
            <v>CAMINHÃO PIPA 6.000 L, PESO BRUTO TOTAL 13.000 KG, DISTÂNCIA ENTRE EIXOS 4,80 M, POTÊNCIA 189 CV INCLUSIVE TANQUE DE AÇO PARA TRANSPORTE DE ÁGUA, CAPACIDADE 6 M3 - JUROS. AF_06/2014</v>
          </cell>
          <cell r="C8078" t="str">
            <v>H</v>
          </cell>
          <cell r="D8078">
            <v>2.11</v>
          </cell>
          <cell r="E8078" t="str">
            <v>SINAPI</v>
          </cell>
          <cell r="F8078" t="str">
            <v>E</v>
          </cell>
        </row>
        <row r="8079">
          <cell r="A8079" t="str">
            <v>S-91361</v>
          </cell>
          <cell r="B8079" t="str">
            <v>CAMINHÃO PIPA 6.000 L, PESO BRUTO TOTAL 13.000 KG, DISTÂNCIA ENTRE EIXOS 4,80 M, POTÊNCIA 189 CV INCLUSIVE TANQUE DE AÇO PARA TRANSPORTE DE ÁGUA, CAPACIDADE 6 M3 - IMPOSTOS E SEGUROS. AF_06/2014</v>
          </cell>
          <cell r="C8079" t="str">
            <v>H</v>
          </cell>
          <cell r="D8079">
            <v>0.81</v>
          </cell>
          <cell r="E8079" t="str">
            <v>SINAPI</v>
          </cell>
          <cell r="F8079" t="str">
            <v>E</v>
          </cell>
        </row>
        <row r="8080">
          <cell r="A8080" t="str">
            <v>S-91367</v>
          </cell>
          <cell r="B8080" t="str">
            <v>CAMINHÃO BASCULANTE 6 M3, PESO BRUTO TOTAL 16.000 KG, CARGA ÚTIL MÁXIMA 13.071 KG, DISTÂNCIA ENTRE EIXOS 4,80 M, POTÊNCIA 230 CV INCLUSIVE CAÇAMBA METÁLICA - DEPRECIAÇÃO. AF_06/2014</v>
          </cell>
          <cell r="C8080" t="str">
            <v>H</v>
          </cell>
          <cell r="D8080">
            <v>12.98</v>
          </cell>
          <cell r="E8080" t="str">
            <v>SINAPI</v>
          </cell>
          <cell r="F8080" t="str">
            <v>E</v>
          </cell>
        </row>
        <row r="8081">
          <cell r="A8081" t="str">
            <v>S-91368</v>
          </cell>
          <cell r="B8081" t="str">
            <v>CAMINHÃO BASCULANTE 6 M3, PESO BRUTO TOTAL 16.000 KG, CARGA ÚTIL MÁXIMA 13.071 KG, DISTÂNCIA ENTRE EIXOS 4,80 M, POTÊNCIA 230 CV INCLUSIVE CAÇAMBA METÁLICA - JUROS. AF_06/2014</v>
          </cell>
          <cell r="C8081" t="str">
            <v>H</v>
          </cell>
          <cell r="D8081">
            <v>2.4</v>
          </cell>
          <cell r="E8081" t="str">
            <v>SINAPI</v>
          </cell>
          <cell r="F8081" t="str">
            <v>E</v>
          </cell>
        </row>
        <row r="8082">
          <cell r="A8082" t="str">
            <v>S-91369</v>
          </cell>
          <cell r="B8082" t="str">
            <v>CAMINHÃO BASCULANTE 6 M3, PESO BRUTO TOTAL 16.000 KG, CARGA ÚTIL MÁXIMA 13.071 KG, DISTÂNCIA ENTRE EIXOS 4,80 M, POTÊNCIA 230 CV INCLUSIVE CAÇAMBA METÁLICA - IMPOSTOS E SEGUROS. AF_06/2014</v>
          </cell>
          <cell r="C8082" t="str">
            <v>H</v>
          </cell>
          <cell r="D8082">
            <v>0.93</v>
          </cell>
          <cell r="E8082" t="str">
            <v>SINAPI</v>
          </cell>
          <cell r="F8082" t="str">
            <v>E</v>
          </cell>
        </row>
        <row r="8083">
          <cell r="A8083" t="str">
            <v>S-91375</v>
          </cell>
          <cell r="B8083" t="str">
            <v>CAMINHÃO TOCO, PESO BRUTO TOTAL 16.000 KG, CARGA ÚTIL MÁXIMA DE 10.685 KG, DISTÂNCIA ENTRE EIXOS 4,80 M, POTÊNCIA 189 CV EXCLUSIVE CARROCERIA - DEPRECIAÇÃO. AF_06/2014</v>
          </cell>
          <cell r="C8083" t="str">
            <v>H</v>
          </cell>
          <cell r="D8083">
            <v>7.47</v>
          </cell>
          <cell r="E8083" t="str">
            <v>SINAPI</v>
          </cell>
          <cell r="F8083" t="str">
            <v>E</v>
          </cell>
        </row>
        <row r="8084">
          <cell r="A8084" t="str">
            <v>S-91376</v>
          </cell>
          <cell r="B8084" t="str">
            <v>CAMINHÃO TOCO, PESO BRUTO TOTAL 16.000 KG, CARGA ÚTIL MÁXIMA DE 10.685 KG, DISTÂNCIA ENTRE EIXOS 4,80 M, POTÊNCIA 189 CV EXCLUSIVE CARROCERIA - JUROS. AF_06/2014</v>
          </cell>
          <cell r="C8084" t="str">
            <v>H</v>
          </cell>
          <cell r="D8084">
            <v>1.56</v>
          </cell>
          <cell r="E8084" t="str">
            <v>SINAPI</v>
          </cell>
          <cell r="F8084" t="str">
            <v>E</v>
          </cell>
        </row>
        <row r="8085">
          <cell r="A8085" t="str">
            <v>S-91377</v>
          </cell>
          <cell r="B8085" t="str">
            <v>CAMINHÃO TOCO, PESO BRUTO TOTAL 16.000 KG, CARGA ÚTIL MÁXIMA DE 10.685 KG, DISTÂNCIA ENTRE EIXOS 4,80 M, POTÊNCIA 189 CV EXCLUSIVE CARROCERIA - IMPOSTOS E SEGUROS. AF_06/2014</v>
          </cell>
          <cell r="C8085" t="str">
            <v>H</v>
          </cell>
          <cell r="D8085">
            <v>0.61</v>
          </cell>
          <cell r="E8085" t="str">
            <v>SINAPI</v>
          </cell>
          <cell r="F8085" t="str">
            <v>E</v>
          </cell>
        </row>
        <row r="8086">
          <cell r="A8086" t="str">
            <v>S-91380</v>
          </cell>
          <cell r="B8086" t="str">
            <v>CAMINHÃO BASCULANTE 10 M3, TRUCADO CABINE SIMPLES, PESO BRUTO TOTAL 23.000 KG, CARGA ÚTIL MÁXIMA 15.935 KG, DISTÂNCIA ENTRE EIXOS 4,80 M, POTÊNCIA 230 CV INCLUSIVE CAÇAMBA METÁLICA - DEPRECIAÇÃO. AF_06/2014</v>
          </cell>
          <cell r="C8086" t="str">
            <v>H</v>
          </cell>
          <cell r="D8086">
            <v>14.67</v>
          </cell>
          <cell r="E8086" t="str">
            <v>SINAPI</v>
          </cell>
          <cell r="F8086" t="str">
            <v>E</v>
          </cell>
        </row>
        <row r="8087">
          <cell r="A8087" t="str">
            <v>S-91381</v>
          </cell>
          <cell r="B8087" t="str">
            <v>CAMINHÃO BASCULANTE 10 M3, TRUCADO CABINE SIMPLES, PESO BRUTO TOTAL 23.000 KG, CARGA ÚTIL MÁXIMA 15.935 KG, DISTÂNCIA ENTRE EIXOS 4,80 M, POTÊNCIA 230 CV INCLUSIVE CAÇAMBA METÁLICA - JUROS. AF_06/2014</v>
          </cell>
          <cell r="C8087" t="str">
            <v>H</v>
          </cell>
          <cell r="D8087">
            <v>2.7</v>
          </cell>
          <cell r="E8087" t="str">
            <v>SINAPI</v>
          </cell>
          <cell r="F8087" t="str">
            <v>E</v>
          </cell>
        </row>
        <row r="8088">
          <cell r="A8088" t="str">
            <v>S-91382</v>
          </cell>
          <cell r="B8088" t="str">
            <v>CAMINHÃO BASCULANTE 10 M3, TRUCADO CABINE SIMPLES, PESO BRUTO TOTAL 23.000 KG, CARGA ÚTIL MÁXIMA 15.935 KG, DISTÂNCIA ENTRE EIXOS 4,80 M, POTÊNCIA 230 CV INCLUSIVE CAÇAMBA METÁLICA - IMPOSTOS E SEGUROS. AF_06/2014</v>
          </cell>
          <cell r="C8088" t="str">
            <v>H</v>
          </cell>
          <cell r="D8088">
            <v>1.06</v>
          </cell>
          <cell r="E8088" t="str">
            <v>SINAPI</v>
          </cell>
          <cell r="F8088" t="str">
            <v>E</v>
          </cell>
        </row>
        <row r="8089">
          <cell r="A8089" t="str">
            <v>S-91383</v>
          </cell>
          <cell r="B8089" t="str">
            <v>CAMINHÃO BASCULANTE 10 M3, TRUCADO CABINE SIMPLES, PESO BRUTO TOTAL 23.000 KG, CARGA ÚTIL MÁXIMA 15.935 KG, DISTÂNCIA ENTRE EIXOS 4,80 M, POTÊNCIA 230 CV INCLUSIVE CAÇAMBA METÁLICA - MANUTENÇÃO. AF_06/2014</v>
          </cell>
          <cell r="C8089" t="str">
            <v>H</v>
          </cell>
          <cell r="D8089">
            <v>27.51</v>
          </cell>
          <cell r="E8089" t="str">
            <v>SINAPI</v>
          </cell>
          <cell r="F8089" t="str">
            <v>E</v>
          </cell>
        </row>
        <row r="8090">
          <cell r="A8090" t="str">
            <v>S-91384</v>
          </cell>
          <cell r="B8090" t="str">
            <v>CAMINHÃO BASCULANTE 10 M3, TRUCADO CABINE SIMPLES, PESO BRUTO TOTAL 23.000 KG, CARGA ÚTIL MÁXIMA 15.935 KG, DISTÂNCIA ENTRE EIXOS 4,80 M, POTÊNCIA 230 CV INCLUSIVE CAÇAMBA METÁLICA - MATERIAIS NA OPERAÇÃO. AF_06/2014</v>
          </cell>
          <cell r="C8090" t="str">
            <v>H</v>
          </cell>
          <cell r="D8090">
            <v>71.099999999999994</v>
          </cell>
          <cell r="E8090" t="str">
            <v>SINAPI</v>
          </cell>
          <cell r="F8090" t="str">
            <v>E</v>
          </cell>
        </row>
        <row r="8091">
          <cell r="A8091" t="str">
            <v>S-91390</v>
          </cell>
          <cell r="B8091" t="str">
            <v>CAMINHÃO TOCO, PBT 14.300 KG, CARGA ÚTIL MÁX. 9.710 KG, DIST. ENTRE EIXOS 3,56 M, POTÊNCIA 185 CV, INCLUSIVE CARROCERIA FIXA ABERTA DE MADEIRA P/ TRANSPORTE GERAL DE CARGA SECA, DIMEN. APROX. 2,50 X 6,50 X 0,50 M - DEPRECIAÇÃO. AF_06/2014</v>
          </cell>
          <cell r="C8091" t="str">
            <v>H</v>
          </cell>
          <cell r="D8091">
            <v>9.6</v>
          </cell>
          <cell r="E8091" t="str">
            <v>SINAPI</v>
          </cell>
          <cell r="F8091" t="str">
            <v>E</v>
          </cell>
        </row>
        <row r="8092">
          <cell r="A8092" t="str">
            <v>S-91391</v>
          </cell>
          <cell r="B8092" t="str">
            <v>CAMINHÃO TOCO, PBT 14.300 KG, CARGA ÚTIL MÁX. 9.710 KG, DIST. ENTRE EIXOS 3,56 M, POTÊNCIA 185 CV, INCLUSIVE CARROCERIA FIXA ABERTA DE MADEIRA P/ TRANSPORTE GERAL DE CARGA SECA, DIMEN. APROX. 2,50 X 6,50 X 0,50 M - JUROS. AF_06/2014</v>
          </cell>
          <cell r="C8092" t="str">
            <v>H</v>
          </cell>
          <cell r="D8092">
            <v>2.0099999999999998</v>
          </cell>
          <cell r="E8092" t="str">
            <v>SINAPI</v>
          </cell>
          <cell r="F8092" t="str">
            <v>E</v>
          </cell>
        </row>
        <row r="8093">
          <cell r="A8093" t="str">
            <v>S-91392</v>
          </cell>
          <cell r="B8093" t="str">
            <v>CAMINHÃO TOCO, PBT 14.300 KG, CARGA ÚTIL MÁX. 9.710 KG, DIST. ENTRE EIXOS 3,56 M, POTÊNCIA 185 CV, INCLUSIVE CARROCERIA FIXA ABERTA DE MADEIRA P/ TRANSPORTE GERAL DE CARGA SECA, DIMEN. APROX. 2,50 X 6,50 X 0,50 M - IMPOSTOS E SEGUROS. AF_06/2014</v>
          </cell>
          <cell r="C8093" t="str">
            <v>H</v>
          </cell>
          <cell r="D8093">
            <v>0.77</v>
          </cell>
          <cell r="E8093" t="str">
            <v>SINAPI</v>
          </cell>
          <cell r="F8093" t="str">
            <v>E</v>
          </cell>
        </row>
        <row r="8094">
          <cell r="A8094" t="str">
            <v>S-91396</v>
          </cell>
          <cell r="B8094" t="str">
            <v>CAMINHÃO PIPA 10.000 L TRUCADO, PESO BRUTO TOTAL 23.000 KG, CARGA ÚTIL MÁXIMA 15.935 KG, DISTÂNCIA ENTRE EIXOS 4,8 M, POTÊNCIA 230 CV, INCLUSIVE TANQUE DE AÇO PARA TRANSPORTE DE ÁGUA - DEPRECIAÇÃO. AF_06/2014</v>
          </cell>
          <cell r="C8094" t="str">
            <v>H</v>
          </cell>
          <cell r="D8094">
            <v>12.91</v>
          </cell>
          <cell r="E8094" t="str">
            <v>SINAPI</v>
          </cell>
          <cell r="F8094" t="str">
            <v>E</v>
          </cell>
        </row>
        <row r="8095">
          <cell r="A8095" t="str">
            <v>S-91397</v>
          </cell>
          <cell r="B8095" t="str">
            <v>CAMINHÃO PIPA 10.000 L TRUCADO, PESO BRUTO TOTAL 23.000 KG, CARGA ÚTIL MÁXIMA 15.935 KG, DISTÂNCIA ENTRE EIXOS 4,8 M, POTÊNCIA 230 CV, INCLUSIVE TANQUE DE AÇO PARA TRANSPORTE DE ÁGUA - JUROS. AF_06/2014</v>
          </cell>
          <cell r="C8095" t="str">
            <v>H</v>
          </cell>
          <cell r="D8095">
            <v>2.7</v>
          </cell>
          <cell r="E8095" t="str">
            <v>SINAPI</v>
          </cell>
          <cell r="F8095" t="str">
            <v>E</v>
          </cell>
        </row>
        <row r="8096">
          <cell r="A8096" t="str">
            <v>S-91398</v>
          </cell>
          <cell r="B8096" t="str">
            <v>CAMINHÃO PIPA 10.000 L TRUCADO, PESO BRUTO TOTAL 23.000 KG, CARGA ÚTIL MÁXIMA 15.935 KG, DISTÂNCIA ENTRE EIXOS 4,8 M, POTÊNCIA 230 CV, INCLUSIVE TANQUE DE AÇO PARA TRANSPORTE DE ÁGUA - IMPOSTOS E SEGUROS. AF_06/2014</v>
          </cell>
          <cell r="C8096" t="str">
            <v>H</v>
          </cell>
          <cell r="D8096">
            <v>1.05</v>
          </cell>
          <cell r="E8096" t="str">
            <v>SINAPI</v>
          </cell>
          <cell r="F8096" t="str">
            <v>E</v>
          </cell>
        </row>
        <row r="8097">
          <cell r="A8097" t="str">
            <v>S-91402</v>
          </cell>
          <cell r="B8097" t="str">
            <v>CAMINHÃO BASCULANTE 6 M3 TOCO, PESO BRUTO TOTAL 16.000 KG, CARGA ÚTIL MÁXIMA 11.130 KG, DISTÂNCIA ENTRE EIXOS 5,36 M, POTÊNCIA 185 CV, INCLUSIVE CAÇAMBA METÁLICA - IMPOSTOS E SEGUROS. AF_06/2014</v>
          </cell>
          <cell r="C8097" t="str">
            <v>H</v>
          </cell>
          <cell r="D8097">
            <v>0.89</v>
          </cell>
          <cell r="E8097" t="str">
            <v>SINAPI</v>
          </cell>
          <cell r="F8097" t="str">
            <v>E</v>
          </cell>
        </row>
        <row r="8098">
          <cell r="A8098" t="str">
            <v>S-91466</v>
          </cell>
          <cell r="B8098" t="str">
            <v>GUINDAUTO HIDRÁULICO, CAPACIDADE MÁXIMA DE CARGA 6200 KG, MOMENTO MÁXIMO DE CARGA 11,7 TM, ALCANCE MÁXIMO HORIZONTAL 9,70 M, INCLUSIVE CAMINHÃO TOCO PBT 16.000 KG, POTÊNCIA DE 189 CV - IMPOSTOS E SEGUROS. AF_08/2015</v>
          </cell>
          <cell r="C8098" t="str">
            <v>H</v>
          </cell>
          <cell r="D8098">
            <v>0.81</v>
          </cell>
          <cell r="E8098" t="str">
            <v>SINAPI</v>
          </cell>
          <cell r="F8098" t="str">
            <v>E</v>
          </cell>
        </row>
        <row r="8099">
          <cell r="A8099" t="str">
            <v>S-91467</v>
          </cell>
          <cell r="B8099" t="str">
            <v>GUINDAUTO HIDRÁULICO, CAPACIDADE MÁXIMA DE CARGA 6200 KG, MOMENTO MÁXIMO DE CARGA 11,7 TM, ALCANCE MÁXIMO HORIZONTAL 9,70 M, INCLUSIVE CAMINHÃO TOCO PBT 16.000 KG, POTÊNCIA DE 189 CV - MATERIAIS NA OPERAÇÃO. AF_08/2015</v>
          </cell>
          <cell r="C8099" t="str">
            <v>H</v>
          </cell>
          <cell r="D8099">
            <v>79.290000000000006</v>
          </cell>
          <cell r="E8099" t="str">
            <v>SINAPI</v>
          </cell>
          <cell r="F8099" t="str">
            <v>E</v>
          </cell>
        </row>
        <row r="8100">
          <cell r="A8100" t="str">
            <v>S-91468</v>
          </cell>
          <cell r="B8100" t="str">
            <v>ESPARGIDOR DE ASFALTO PRESSURIZADO, TANQUE 6 M3 COM ISOLAÇÃO TÉRMICA, AQUECIDO COM 2 MAÇARICOS, COM BARRA ESPARGIDORA 3,60 M, MONTADO SOBRE CAMINHÃO  TOCO, PBT 14.300 KG, POTÊNCIA 185 CV - DEPRECIAÇÃO. AF_08/2015</v>
          </cell>
          <cell r="C8100" t="str">
            <v>H</v>
          </cell>
          <cell r="D8100">
            <v>13.84</v>
          </cell>
          <cell r="E8100" t="str">
            <v>SINAPI</v>
          </cell>
          <cell r="F8100" t="str">
            <v>E</v>
          </cell>
        </row>
        <row r="8101">
          <cell r="A8101" t="str">
            <v>S-91469</v>
          </cell>
          <cell r="B8101" t="str">
            <v>ESPARGIDOR DE ASFALTO PRESSURIZADO, TANQUE 6 M3 COM ISOLAÇÃO TÉRMICA, AQUECIDO COM 2 MAÇARICOS, COM BARRA ESPARGIDORA 3,60 M, MONTADO SOBRE CAMINHÃO  TOCO, PBT 14.300 KG, POTÊNCIA 185 CV - JUROS. AF_08/2015</v>
          </cell>
          <cell r="C8101" t="str">
            <v>H</v>
          </cell>
          <cell r="D8101">
            <v>2.99</v>
          </cell>
          <cell r="E8101" t="str">
            <v>SINAPI</v>
          </cell>
          <cell r="F8101" t="str">
            <v>E</v>
          </cell>
        </row>
        <row r="8102">
          <cell r="A8102" t="str">
            <v>S-91484</v>
          </cell>
          <cell r="B8102" t="str">
            <v>ESPARGIDOR DE ASFALTO PRESSURIZADO, TANQUE 6 M3 COM ISOLAÇÃO TÉRMICA, AQUECIDO COM 2 MAÇARICOS, COM BARRA ESPARGIDORA 3,60 M, MONTADO SOBRE CAMINHÃO  TOCO, PBT 14.300 KG, POTÊNCIA 185 CV - IMPOSTOS E SEGUROS. AF_08/2015</v>
          </cell>
          <cell r="C8102" t="str">
            <v>H</v>
          </cell>
          <cell r="D8102">
            <v>0.95</v>
          </cell>
          <cell r="E8102" t="str">
            <v>SINAPI</v>
          </cell>
          <cell r="F8102" t="str">
            <v>E</v>
          </cell>
        </row>
        <row r="8103">
          <cell r="A8103" t="str">
            <v>S-91485</v>
          </cell>
          <cell r="B8103" t="str">
            <v>ESPARGIDOR DE ASFALTO PRESSURIZADO, TANQUE 6 M3 COM ISOLAÇÃO TÉRMICA, AQUECIDO COM 2 MAÇARICOS, COM BARRA ESPARGIDORA 3,60 M, MONTADO SOBRE CAMINHÃO  TOCO, PBT 14.300 KG, POTÊNCIA 185 CV - MATERIAIS NA OPERAÇÃO. AF_08/2015</v>
          </cell>
          <cell r="C8103" t="str">
            <v>H</v>
          </cell>
          <cell r="D8103">
            <v>107.61</v>
          </cell>
          <cell r="E8103" t="str">
            <v>SINAPI</v>
          </cell>
          <cell r="F8103" t="str">
            <v>E</v>
          </cell>
        </row>
        <row r="8104">
          <cell r="A8104" t="str">
            <v>S-91529</v>
          </cell>
          <cell r="B8104" t="str">
            <v>COMPACTADOR DE SOLOS DE PERCUSSÃO (SOQUETE) COM MOTOR A GASOLINA 4 TEMPOS, POTÊNCIA 4 CV - DEPRECIAÇÃO. AF_08/2015</v>
          </cell>
          <cell r="C8104" t="str">
            <v>H</v>
          </cell>
          <cell r="D8104">
            <v>0.51</v>
          </cell>
          <cell r="E8104" t="str">
            <v>SINAPI</v>
          </cell>
          <cell r="F8104" t="str">
            <v>E</v>
          </cell>
        </row>
        <row r="8105">
          <cell r="A8105" t="str">
            <v>S-91530</v>
          </cell>
          <cell r="B8105" t="str">
            <v>COMPACTADOR DE SOLOS DE PERCUSSÃO (SOQUETE) COM MOTOR A GASOLINA 4 TEMPOS, POTÊNCIA 4 CV - JUROS. AF_08/2015</v>
          </cell>
          <cell r="C8105" t="str">
            <v>H</v>
          </cell>
          <cell r="D8105">
            <v>7.0000000000000007E-2</v>
          </cell>
          <cell r="E8105" t="str">
            <v>SINAPI</v>
          </cell>
          <cell r="F8105" t="str">
            <v>E</v>
          </cell>
        </row>
        <row r="8106">
          <cell r="A8106" t="str">
            <v>S-91531</v>
          </cell>
          <cell r="B8106" t="str">
            <v>COMPACTADOR DE SOLOS DE PERCUSSÃO (SOQUETE) COM MOTOR A GASOLINA 4 TEMPOS, POTÊNCIA 4 CV - MANUTENÇÃO. AF_08/2015</v>
          </cell>
          <cell r="C8106" t="str">
            <v>H</v>
          </cell>
          <cell r="D8106">
            <v>0.64</v>
          </cell>
          <cell r="E8106" t="str">
            <v>SINAPI</v>
          </cell>
          <cell r="F8106" t="str">
            <v>E</v>
          </cell>
        </row>
        <row r="8107">
          <cell r="A8107" t="str">
            <v>S-91532</v>
          </cell>
          <cell r="B8107" t="str">
            <v>COMPACTADOR DE SOLOS DE PERCUSSÃO (SOQUETE) COM MOTOR A GASOLINA 4 TEMPOS, POTÊNCIA 4 CV - MATERIAIS NA OPERAÇÃO. AF_08/2015</v>
          </cell>
          <cell r="C8107" t="str">
            <v>H</v>
          </cell>
          <cell r="D8107">
            <v>3.9</v>
          </cell>
          <cell r="E8107" t="str">
            <v>SINAPI</v>
          </cell>
          <cell r="F8107" t="str">
            <v>E</v>
          </cell>
        </row>
        <row r="8108">
          <cell r="A8108" t="str">
            <v>S-91629</v>
          </cell>
          <cell r="B8108" t="str">
            <v>GUINDAUTO HIDRÁULICO, CAPACIDADE MÁXIMA DE CARGA 6500 KG, MOMENTO MÁXIMO DE CARGA 5,8 TM, ALCANCE MÁXIMO HORIZONTAL 7,60 M, INCLUSIVE CAMINHÃO TOCO PBT 9.700 KG, POTÊNCIA DE 160 CV - DEPRECIAÇÃO. AF_08/2015</v>
          </cell>
          <cell r="C8108" t="str">
            <v>H</v>
          </cell>
          <cell r="D8108">
            <v>9.25</v>
          </cell>
          <cell r="E8108" t="str">
            <v>SINAPI</v>
          </cell>
          <cell r="F8108" t="str">
            <v>E</v>
          </cell>
        </row>
        <row r="8109">
          <cell r="A8109" t="str">
            <v>S-91630</v>
          </cell>
          <cell r="B8109" t="str">
            <v>GUINDAUTO HIDRÁULICO, CAPACIDADE MÁXIMA DE CARGA 6500 KG, MOMENTO MÁXIMO DE CARGA 5,8 TM, ALCANCE MÁXIMO HORIZONTAL 7,60 M, INCLUSIVE CAMINHÃO TOCO PBT 9.700 KG, POTÊNCIA DE 160 CV - JUROS. AF_08/2015</v>
          </cell>
          <cell r="C8109" t="str">
            <v>H</v>
          </cell>
          <cell r="D8109">
            <v>1.93</v>
          </cell>
          <cell r="E8109" t="str">
            <v>SINAPI</v>
          </cell>
          <cell r="F8109" t="str">
            <v>E</v>
          </cell>
        </row>
        <row r="8110">
          <cell r="A8110" t="str">
            <v>S-91631</v>
          </cell>
          <cell r="B8110" t="str">
            <v>GUINDAUTO HIDRÁULICO, CAPACIDADE MÁXIMA DE CARGA 6500 KG, MOMENTO MÁXIMO DE CARGA 5,8 TM, ALCANCE MÁXIMO HORIZONTAL 7,60 M, INCLUSIVE CAMINHÃO TOCO PBT 9.700 KG, POTÊNCIA DE 160 CV - IMPOSTOS E SEGUROS. AF_08/2015</v>
          </cell>
          <cell r="C8110" t="str">
            <v>H</v>
          </cell>
          <cell r="D8110">
            <v>0.75</v>
          </cell>
          <cell r="E8110" t="str">
            <v>SINAPI</v>
          </cell>
          <cell r="F8110" t="str">
            <v>E</v>
          </cell>
        </row>
        <row r="8111">
          <cell r="A8111" t="str">
            <v>S-91632</v>
          </cell>
          <cell r="B8111" t="str">
            <v>GUINDAUTO HIDRÁULICO, CAPACIDADE MÁXIMA DE CARGA 6500 KG, MOMENTO MÁXIMO DE CARGA 5,8 TM, ALCANCE MÁXIMO HORIZONTAL 7,60 M, INCLUSIVE CAMINHÃO TOCO PBT 9.700 KG, POTÊNCIA DE 160 CV - MANUTENÇÃO. AF_08/2015</v>
          </cell>
          <cell r="C8111" t="str">
            <v>H</v>
          </cell>
          <cell r="D8111">
            <v>17.36</v>
          </cell>
          <cell r="E8111" t="str">
            <v>SINAPI</v>
          </cell>
          <cell r="F8111" t="str">
            <v>E</v>
          </cell>
        </row>
        <row r="8112">
          <cell r="A8112" t="str">
            <v>S-91633</v>
          </cell>
          <cell r="B8112" t="str">
            <v>GUINDAUTO HIDRÁULICO, CAPACIDADE MÁXIMA DE CARGA 6500 KG, MOMENTO MÁXIMO DE CARGA 5,8 TM, ALCANCE MÁXIMO HORIZONTAL 7,60 M, INCLUSIVE CAMINHÃO TOCO PBT 9.700 KG, POTÊNCIA DE 160 CV - MATERIAIS NA OPERAÇÃO. AF_08/2015</v>
          </cell>
          <cell r="C8112" t="str">
            <v>H</v>
          </cell>
          <cell r="D8112">
            <v>67.11</v>
          </cell>
          <cell r="E8112" t="str">
            <v>SINAPI</v>
          </cell>
          <cell r="F8112" t="str">
            <v>E</v>
          </cell>
        </row>
        <row r="8113">
          <cell r="A8113" t="str">
            <v>S-91640</v>
          </cell>
          <cell r="B8113" t="str">
            <v>CAMINHÃO DE TRANSPORTE DE MATERIAL ASFÁLTICO 30.000 L, COM CAVALO MECÂNICO DE CAPACIDADE MÁXIMA DE TRAÇÃO COMBINADO DE 66.000 KG, POTÊNCIA 360 CV, INCLUSIVE TANQUE DE ASFALTO COM SERPENTINA - DEPRECIAÇÃO. AF_08/2015</v>
          </cell>
          <cell r="C8113" t="str">
            <v>H</v>
          </cell>
          <cell r="D8113">
            <v>21.34</v>
          </cell>
          <cell r="E8113" t="str">
            <v>SINAPI</v>
          </cell>
          <cell r="F8113" t="str">
            <v>E</v>
          </cell>
        </row>
        <row r="8114">
          <cell r="A8114" t="str">
            <v>S-91641</v>
          </cell>
          <cell r="B8114" t="str">
            <v>CAMINHÃO DE TRANSPORTE DE MATERIAL ASFÁLTICO 30.000 L, COM CAVALO MECÂNICO DE CAPACIDADE MÁXIMA DE TRAÇÃO COMBINADO DE 66.000 KG, POTÊNCIA 360 CV, INCLUSIVE TANQUE DE ASFALTO COM SERPENTINA - JUROS. AF_08/2015</v>
          </cell>
          <cell r="C8114" t="str">
            <v>H</v>
          </cell>
          <cell r="D8114">
            <v>4.47</v>
          </cell>
          <cell r="E8114" t="str">
            <v>SINAPI</v>
          </cell>
          <cell r="F8114" t="str">
            <v>E</v>
          </cell>
        </row>
        <row r="8115">
          <cell r="A8115" t="str">
            <v>S-91642</v>
          </cell>
          <cell r="B8115" t="str">
            <v>CAMINHÃO DE TRANSPORTE DE MATERIAL ASFÁLTICO 30.000 L, COM CAVALO MECÂNICO DE CAPACIDADE MÁXIMA DE TRAÇÃO COMBINADO DE 66.000 KG, POTÊNCIA 360 CV, INCLUSIVE TANQUE DE ASFALTO COM SERPENTINA - IMPOSTOS E SEGUROS. AF_08/2015</v>
          </cell>
          <cell r="C8115" t="str">
            <v>H</v>
          </cell>
          <cell r="D8115">
            <v>1.73</v>
          </cell>
          <cell r="E8115" t="str">
            <v>SINAPI</v>
          </cell>
          <cell r="F8115" t="str">
            <v>E</v>
          </cell>
        </row>
        <row r="8116">
          <cell r="A8116" t="str">
            <v>S-91643</v>
          </cell>
          <cell r="B8116" t="str">
            <v>CAMINHÃO DE TRANSPORTE DE MATERIAL ASFÁLTICO 30.000 L, COM CAVALO MECÂNICO DE CAPACIDADE MÁXIMA DE TRAÇÃO COMBINADO DE 66.000 KG, POTÊNCIA 360 CV, INCLUSIVE TANQUE DE ASFALTO COM SERPENTINA - MANUTENÇÃO. AF_08/2015</v>
          </cell>
          <cell r="C8116" t="str">
            <v>H</v>
          </cell>
          <cell r="D8116">
            <v>40.01</v>
          </cell>
          <cell r="E8116" t="str">
            <v>SINAPI</v>
          </cell>
          <cell r="F8116" t="str">
            <v>E</v>
          </cell>
        </row>
        <row r="8117">
          <cell r="A8117" t="str">
            <v>S-91644</v>
          </cell>
          <cell r="B8117" t="str">
            <v>CAMINHÃO DE TRANSPORTE DE MATERIAL ASFÁLTICO 30.000 L, COM CAVALO MECÂNICO DE CAPACIDADE MÁXIMA DE TRAÇÃO COMBINADO DE 66.000 KG, POTÊNCIA 360 CV, INCLUSIVE TANQUE DE ASFALTO COM SERPENTINA - MATERIAIS NA OPERAÇÃO. AF_08/2015</v>
          </cell>
          <cell r="C8117" t="str">
            <v>H</v>
          </cell>
          <cell r="D8117">
            <v>151.02000000000001</v>
          </cell>
          <cell r="E8117" t="str">
            <v>SINAPI</v>
          </cell>
          <cell r="F8117" t="str">
            <v>E</v>
          </cell>
        </row>
        <row r="8118">
          <cell r="A8118" t="str">
            <v>S-91688</v>
          </cell>
          <cell r="B8118" t="str">
            <v>SERRA CIRCULAR DE BANCADA COM MOTOR ELÉTRICO POTÊNCIA DE 5HP, COM COIFA PARA DISCO 10" - DEPRECIAÇÃO. AF_08/2015</v>
          </cell>
          <cell r="C8118" t="str">
            <v>H</v>
          </cell>
          <cell r="D8118">
            <v>7.0000000000000007E-2</v>
          </cell>
          <cell r="E8118" t="str">
            <v>SINAPI</v>
          </cell>
          <cell r="F8118" t="str">
            <v>E</v>
          </cell>
        </row>
        <row r="8119">
          <cell r="A8119" t="str">
            <v>S-91689</v>
          </cell>
          <cell r="B8119" t="str">
            <v>SERRA CIRCULAR DE BANCADA COM MOTOR ELÉTRICO POTÊNCIA DE 5HP, COM COIFA PARA DISCO 10" - JUROS. AF_08/2015</v>
          </cell>
          <cell r="C8119" t="str">
            <v>H</v>
          </cell>
          <cell r="D8119">
            <v>0.01</v>
          </cell>
          <cell r="E8119" t="str">
            <v>SINAPI</v>
          </cell>
          <cell r="F8119" t="str">
            <v>E</v>
          </cell>
        </row>
        <row r="8120">
          <cell r="A8120" t="str">
            <v>S-91690</v>
          </cell>
          <cell r="B8120" t="str">
            <v>SERRA CIRCULAR DE BANCADA COM MOTOR ELÉTRICO POTÊNCIA DE 5HP, COM COIFA PARA DISCO 10" - MANUTENÇÃO. AF_08/2015</v>
          </cell>
          <cell r="C8120" t="str">
            <v>H</v>
          </cell>
          <cell r="D8120">
            <v>0.05</v>
          </cell>
          <cell r="E8120" t="str">
            <v>SINAPI</v>
          </cell>
          <cell r="F8120" t="str">
            <v>E</v>
          </cell>
        </row>
        <row r="8121">
          <cell r="A8121" t="str">
            <v>S-91691</v>
          </cell>
          <cell r="B8121" t="str">
            <v>SERRA CIRCULAR DE BANCADA COM MOTOR ELÉTRICO POTÊNCIA DE 5HP, COM COIFA PARA DISCO 10" - MATERIAIS NA OPERAÇÃO. AF_08/2015</v>
          </cell>
          <cell r="C8121" t="str">
            <v>H</v>
          </cell>
          <cell r="D8121">
            <v>1.8</v>
          </cell>
          <cell r="E8121" t="str">
            <v>SINAPI</v>
          </cell>
          <cell r="F8121" t="str">
            <v>E</v>
          </cell>
        </row>
        <row r="8122">
          <cell r="A8122" t="str">
            <v>S-92040</v>
          </cell>
          <cell r="B8122" t="str">
            <v>DISTRIBUIDOR DE AGREGADOS REBOCAVEL, CAPACIDADE 1,9 M³, LARGURA DE TRABALHO 3,66 M - DEPRECIAÇÃO. AF_11/2015</v>
          </cell>
          <cell r="C8122" t="str">
            <v>H</v>
          </cell>
          <cell r="D8122">
            <v>4.13</v>
          </cell>
          <cell r="E8122" t="str">
            <v>SINAPI</v>
          </cell>
          <cell r="F8122" t="str">
            <v>E</v>
          </cell>
        </row>
        <row r="8123">
          <cell r="A8123" t="str">
            <v>S-92041</v>
          </cell>
          <cell r="B8123" t="str">
            <v>DISTRIBUIDOR DE AGREGADOS REBOCAVEL, CAPACIDADE 1,9 M³, LARGURA DE TRABALHO 3,66 M - JUROS. AF_11/2015</v>
          </cell>
          <cell r="C8123" t="str">
            <v>H</v>
          </cell>
          <cell r="D8123">
            <v>0.43</v>
          </cell>
          <cell r="E8123" t="str">
            <v>SINAPI</v>
          </cell>
          <cell r="F8123" t="str">
            <v>E</v>
          </cell>
        </row>
        <row r="8124">
          <cell r="A8124" t="str">
            <v>S-92042</v>
          </cell>
          <cell r="B8124" t="str">
            <v>DISTRIBUIDOR DE AGREGADOS REBOCAVEL, CAPACIDADE 1,9 M³, LARGURA DE TRABALHO 3,66 M - MANUTENÇÃO. AF_11/2015</v>
          </cell>
          <cell r="C8124" t="str">
            <v>H</v>
          </cell>
          <cell r="D8124">
            <v>3.44</v>
          </cell>
          <cell r="E8124" t="str">
            <v>SINAPI</v>
          </cell>
          <cell r="F8124" t="str">
            <v>E</v>
          </cell>
        </row>
        <row r="8125">
          <cell r="A8125" t="str">
            <v>S-92101</v>
          </cell>
          <cell r="B8125" t="str">
            <v>CAMINHÃO PARA EQUIPAMENTO DE LIMPEZA A SUCÇÃO COM CAMINHÃO TRUCADO DE PESO BRUTO TOTAL 23000 KG, CARGA ÚTIL MÁXIMA 15935 KG, DISTÂNCIA ENTRE EIXOS 4,80 M, POTÊNCIA 230 CV, INCLUSIVE LIMPADORA A SUCÇÃO, TANQUE 12000 L - DEPRECIAÇÃO. AF_11/2015</v>
          </cell>
          <cell r="C8125" t="str">
            <v>H</v>
          </cell>
          <cell r="D8125">
            <v>14.4</v>
          </cell>
          <cell r="E8125" t="str">
            <v>SINAPI</v>
          </cell>
          <cell r="F8125" t="str">
            <v>E</v>
          </cell>
        </row>
        <row r="8126">
          <cell r="A8126" t="str">
            <v>S-92102</v>
          </cell>
          <cell r="B8126" t="str">
            <v>CAMINHÃO PARA EQUIPAMENTO DE LIMPEZA A SUCÇÃO COM CAMINHÃO TRUCADO DE PESO BRUTO TOTAL 23000 KG, CARGA ÚTIL MÁXIMA 15935 KG, DISTÂNCIA ENTRE EIXOS 4,80 M, POTÊNCIA 230 CV, INCLUSIVE LIMPADORA A SUCÇÃO, TANQUE 12000 L - JUROS. AF_11/2015</v>
          </cell>
          <cell r="C8126" t="str">
            <v>H</v>
          </cell>
          <cell r="D8126">
            <v>3.01</v>
          </cell>
          <cell r="E8126" t="str">
            <v>SINAPI</v>
          </cell>
          <cell r="F8126" t="str">
            <v>E</v>
          </cell>
        </row>
        <row r="8127">
          <cell r="A8127" t="str">
            <v>S-92103</v>
          </cell>
          <cell r="B8127" t="str">
            <v>CAMINHÃO PARA EQUIPAMENTO DE LIMPEZA A SUCÇÃO COM CAMINHÃO TRUCADO DE PESO BRUTO TOTAL 23000 KG, CARGA ÚTIL MÁXIMA 15935 KG, DISTÂNCIA ENTRE EIXOS 4,80 M, POTÊNCIA 230 CV, INCLUSIVE LIMPADORA A SUCÇÃO, TANQUE 12000 L - IMPOSTOS E SEGUROS. AF_11/2015</v>
          </cell>
          <cell r="C8127" t="str">
            <v>H</v>
          </cell>
          <cell r="D8127">
            <v>1.17</v>
          </cell>
          <cell r="E8127" t="str">
            <v>SINAPI</v>
          </cell>
          <cell r="F8127" t="str">
            <v>E</v>
          </cell>
        </row>
        <row r="8128">
          <cell r="A8128" t="str">
            <v>S-92104</v>
          </cell>
          <cell r="B8128" t="str">
            <v>CAMINHÃO PARA EQUIPAMENTO DE LIMPEZA A SUCÇÃO COM CAMINHÃO TRUCADO DE PESO BRUTO TOTAL 23000 KG, CARGA ÚTIL MÁXIMA 15935 KG, DISTÂNCIA ENTRE EIXOS 4,80 M, POTÊNCIA 230 CV, INCLUSIVE LIMPADORA A SUCÇÃO, TANQUE 12000 L - MANUTENÇÃO. AF_11/2015</v>
          </cell>
          <cell r="C8128" t="str">
            <v>H</v>
          </cell>
          <cell r="D8128">
            <v>27.01</v>
          </cell>
          <cell r="E8128" t="str">
            <v>SINAPI</v>
          </cell>
          <cell r="F8128" t="str">
            <v>E</v>
          </cell>
        </row>
        <row r="8129">
          <cell r="A8129" t="str">
            <v>S-92105</v>
          </cell>
          <cell r="B8129" t="str">
            <v>CAMINHÃO PARA EQUIPAMENTO DE LIMPEZA A SUCÇÃO COM CAMINHÃO TRUCADO DE PESO BRUTO TOTAL 23000 KG, CARGA ÚTIL MÁX. 15935 KG, DISTÂNCIA ENTRE EIXOS 4,80 M, POTÊNCIA 230 CV, INCLUSIVE LIMPADORA A SUCÇÃO, TANQUE 12000 L - MATERIAIS NA OPERAÇÃO. AF_11/2015</v>
          </cell>
          <cell r="C8129" t="str">
            <v>H</v>
          </cell>
          <cell r="D8129">
            <v>96.48</v>
          </cell>
          <cell r="E8129" t="str">
            <v>SINAPI</v>
          </cell>
          <cell r="F8129" t="str">
            <v>E</v>
          </cell>
        </row>
        <row r="8130">
          <cell r="A8130" t="str">
            <v>S-92108</v>
          </cell>
          <cell r="B8130" t="str">
            <v>PENEIRA ROTATIVA COM MOTOR ELÉTRICO TRIFÁSICO DE 2 CV, CILINDRO DE 1 M X 0,60 M, COM FUROS DE 3,17 MM - DEPRECIAÇÃO. AF_11/2015</v>
          </cell>
          <cell r="C8130" t="str">
            <v>H</v>
          </cell>
          <cell r="D8130">
            <v>0.64</v>
          </cell>
          <cell r="E8130" t="str">
            <v>SINAPI</v>
          </cell>
          <cell r="F8130" t="str">
            <v>E</v>
          </cell>
        </row>
        <row r="8131">
          <cell r="A8131" t="str">
            <v>S-92109</v>
          </cell>
          <cell r="B8131" t="str">
            <v>PENEIRA ROTATIVA COM MOTOR ELÉTRICO TRIFÁSICO DE 2 CV, CILINDRO DE 1 M X 0,60 M, COM FUROS DE 3,17 MM - JUROS. AF_11/2015</v>
          </cell>
          <cell r="C8131" t="str">
            <v>H</v>
          </cell>
          <cell r="D8131">
            <v>7.0000000000000007E-2</v>
          </cell>
          <cell r="E8131" t="str">
            <v>SINAPI</v>
          </cell>
          <cell r="F8131" t="str">
            <v>E</v>
          </cell>
        </row>
        <row r="8132">
          <cell r="A8132" t="str">
            <v>S-92110</v>
          </cell>
          <cell r="B8132" t="str">
            <v>PENEIRA ROTATIVA COM MOTOR ELÉTRICO TRIFÁSICO DE 2 CV, CILINDRO DE 1 M X 0,60 M, COM FUROS DE 3,17 MM - MANUTENÇÃO. AF_11/2015</v>
          </cell>
          <cell r="C8132" t="str">
            <v>H</v>
          </cell>
          <cell r="D8132">
            <v>0.5</v>
          </cell>
          <cell r="E8132" t="str">
            <v>SINAPI</v>
          </cell>
          <cell r="F8132" t="str">
            <v>E</v>
          </cell>
        </row>
        <row r="8133">
          <cell r="A8133" t="str">
            <v>S-92111</v>
          </cell>
          <cell r="B8133" t="str">
            <v>PENEIRA ROTATIVA COM MOTOR ELÉTRICO TRIFÁSICO DE 2 CV, CILINDRO DE 1 M X 0,60 M, COM FUROS DE 3,17 MM - MATERIAIS NA OPERAÇÃO. AF_11/2015</v>
          </cell>
          <cell r="C8133" t="str">
            <v>H</v>
          </cell>
          <cell r="D8133">
            <v>0.71</v>
          </cell>
          <cell r="E8133" t="str">
            <v>SINAPI</v>
          </cell>
          <cell r="F8133" t="str">
            <v>E</v>
          </cell>
        </row>
        <row r="8134">
          <cell r="A8134" t="str">
            <v>S-92114</v>
          </cell>
          <cell r="B8134" t="str">
            <v>DOSADOR DE AREIA, CAPACIDADE DE 26 LITROS - DEPRECIAÇÃO. AF_11/2015</v>
          </cell>
          <cell r="C8134" t="str">
            <v>H</v>
          </cell>
          <cell r="D8134">
            <v>7.0000000000000007E-2</v>
          </cell>
          <cell r="E8134" t="str">
            <v>SINAPI</v>
          </cell>
          <cell r="F8134" t="str">
            <v>E</v>
          </cell>
        </row>
        <row r="8135">
          <cell r="A8135" t="str">
            <v>S-92115</v>
          </cell>
          <cell r="B8135" t="str">
            <v>DOSADOR DE AREIA, CAPACIDADE DE 26 LITROS - JUROS. AF_11/2015</v>
          </cell>
          <cell r="C8135" t="str">
            <v>H</v>
          </cell>
          <cell r="D8135">
            <v>0</v>
          </cell>
          <cell r="E8135" t="str">
            <v>SINAPI</v>
          </cell>
          <cell r="F8135" t="str">
            <v>E</v>
          </cell>
        </row>
        <row r="8136">
          <cell r="A8136" t="str">
            <v>S-92116</v>
          </cell>
          <cell r="B8136" t="str">
            <v>DOSADOR DE AREIA, CAPACIDADE DE 26 LITROS - MANUTENÇÃO. AF_11/2015</v>
          </cell>
          <cell r="C8136" t="str">
            <v>H</v>
          </cell>
          <cell r="D8136">
            <v>0.09</v>
          </cell>
          <cell r="E8136" t="str">
            <v>SINAPI</v>
          </cell>
          <cell r="F8136" t="str">
            <v>E</v>
          </cell>
        </row>
        <row r="8137">
          <cell r="A8137" t="str">
            <v>S-92133</v>
          </cell>
          <cell r="B8137" t="str">
            <v>CAMINHONETE COM MOTOR A DIESEL, POTÊNCIA 180 CV, CABINE DUPLA, 4X4 - DEPRECIAÇÃO. AF_11/2015</v>
          </cell>
          <cell r="C8137" t="str">
            <v>H</v>
          </cell>
          <cell r="D8137">
            <v>7.62</v>
          </cell>
          <cell r="E8137" t="str">
            <v>SINAPI</v>
          </cell>
          <cell r="F8137" t="str">
            <v>E</v>
          </cell>
        </row>
        <row r="8138">
          <cell r="A8138" t="str">
            <v>S-92134</v>
          </cell>
          <cell r="B8138" t="str">
            <v>CAMINHONETE COM MOTOR A DIESEL, POTÊNCIA 180 CV, CABINE DUPLA, 4X4 - JUROS. AF_11/2015</v>
          </cell>
          <cell r="C8138" t="str">
            <v>H</v>
          </cell>
          <cell r="D8138">
            <v>1.2</v>
          </cell>
          <cell r="E8138" t="str">
            <v>SINAPI</v>
          </cell>
          <cell r="F8138" t="str">
            <v>E</v>
          </cell>
        </row>
        <row r="8139">
          <cell r="A8139" t="str">
            <v>S-92135</v>
          </cell>
          <cell r="B8139" t="str">
            <v>CAMINHONETE COM MOTOR A DIESEL, POTÊNCIA 180 CV, CABINE DUPLA, 4X4 - IMPOSTOS E SEGUROS. AF_11/2015</v>
          </cell>
          <cell r="C8139" t="str">
            <v>H</v>
          </cell>
          <cell r="D8139">
            <v>0.47</v>
          </cell>
          <cell r="E8139" t="str">
            <v>SINAPI</v>
          </cell>
          <cell r="F8139" t="str">
            <v>E</v>
          </cell>
        </row>
        <row r="8140">
          <cell r="A8140" t="str">
            <v>S-92136</v>
          </cell>
          <cell r="B8140" t="str">
            <v>CAMINHONETE COM MOTOR A DIESEL, POTÊNCIA 180 CV, CABINE DUPLA, 4X4 - MANUTENÇÃO. AF_11/2015</v>
          </cell>
          <cell r="C8140" t="str">
            <v>H</v>
          </cell>
          <cell r="D8140">
            <v>9.5299999999999994</v>
          </cell>
          <cell r="E8140" t="str">
            <v>SINAPI</v>
          </cell>
          <cell r="F8140" t="str">
            <v>E</v>
          </cell>
        </row>
        <row r="8141">
          <cell r="A8141" t="str">
            <v>S-92137</v>
          </cell>
          <cell r="B8141" t="str">
            <v>CAMINHONETE COM MOTOR A DIESEL, POTÊNCIA 180 CV, CABINE DUPLA, 4X4 - MATERIAIS NA OPERAÇÃO. AF_11/2015</v>
          </cell>
          <cell r="C8141" t="str">
            <v>H</v>
          </cell>
          <cell r="D8141">
            <v>19.86</v>
          </cell>
          <cell r="E8141" t="str">
            <v>SINAPI</v>
          </cell>
          <cell r="F8141" t="str">
            <v>E</v>
          </cell>
        </row>
        <row r="8142">
          <cell r="A8142" t="str">
            <v>S-92140</v>
          </cell>
          <cell r="B8142" t="str">
            <v>CAMINHONETE CABINE SIMPLES COM MOTOR 1.6 FLEX, CÂMBIO MANUAL, POTÊNCIA 101/104 CV, 2 PORTAS - DEPRECIAÇÃO. AF_11/2015</v>
          </cell>
          <cell r="C8142" t="str">
            <v>H</v>
          </cell>
          <cell r="D8142">
            <v>2.3199999999999998</v>
          </cell>
          <cell r="E8142" t="str">
            <v>SINAPI</v>
          </cell>
          <cell r="F8142" t="str">
            <v>E</v>
          </cell>
        </row>
        <row r="8143">
          <cell r="A8143" t="str">
            <v>S-92141</v>
          </cell>
          <cell r="B8143" t="str">
            <v>CAMINHONETE CABINE SIMPLES COM MOTOR 1.6 FLEX, CÂMBIO MANUAL, POTÊNCIA 101/104 CV, 2 PORTAS - JUROS. AF_11/2015</v>
          </cell>
          <cell r="C8143" t="str">
            <v>H</v>
          </cell>
          <cell r="D8143">
            <v>0.36</v>
          </cell>
          <cell r="E8143" t="str">
            <v>SINAPI</v>
          </cell>
          <cell r="F8143" t="str">
            <v>E</v>
          </cell>
        </row>
        <row r="8144">
          <cell r="A8144" t="str">
            <v>S-92142</v>
          </cell>
          <cell r="B8144" t="str">
            <v>CAMINHONETE CABINE SIMPLES COM MOTOR 1.6 FLEX, CÂMBIO MANUAL, POTÊNCIA 101/104 CV, 2 PORTAS - IMPOSTOS E SEGUROS. AF_11/2015</v>
          </cell>
          <cell r="C8144" t="str">
            <v>H</v>
          </cell>
          <cell r="D8144">
            <v>0.14000000000000001</v>
          </cell>
          <cell r="E8144" t="str">
            <v>SINAPI</v>
          </cell>
          <cell r="F8144" t="str">
            <v>E</v>
          </cell>
        </row>
        <row r="8145">
          <cell r="A8145" t="str">
            <v>S-92143</v>
          </cell>
          <cell r="B8145" t="str">
            <v>CAMINHONETE CABINE SIMPLES COM MOTOR 1.6 FLEX, CÂMBIO MANUAL, POTÊNCIA 101/104 CV, 2 PORTAS - MANUTENÇÃO. AF_11/2015</v>
          </cell>
          <cell r="C8145" t="str">
            <v>H</v>
          </cell>
          <cell r="D8145">
            <v>2.9</v>
          </cell>
          <cell r="E8145" t="str">
            <v>SINAPI</v>
          </cell>
          <cell r="F8145" t="str">
            <v>E</v>
          </cell>
        </row>
        <row r="8146">
          <cell r="A8146" t="str">
            <v>S-92144</v>
          </cell>
          <cell r="B8146" t="str">
            <v>CAMINHONETE CABINE SIMPLES COM MOTOR 1.6 FLEX, CÂMBIO MANUAL, POTÊNCIA 101/104 CV, 2 PORTAS - MATERIAIS NA OPERAÇÃO. AF_11/2015</v>
          </cell>
          <cell r="C8146" t="str">
            <v>H</v>
          </cell>
          <cell r="D8146">
            <v>25.35</v>
          </cell>
          <cell r="E8146" t="str">
            <v>SINAPI</v>
          </cell>
          <cell r="F8146" t="str">
            <v>E</v>
          </cell>
        </row>
        <row r="8147">
          <cell r="A8147" t="str">
            <v>S-92237</v>
          </cell>
          <cell r="B8147" t="str">
            <v>CAMINHÃO DE TRANSPORTE DE MATERIAL ASFÁLTICO 20.000 L, COM CAVALO MECÂNICO DE CAPACIDADE MÁXIMA DE TRAÇÃO COMBINADO DE 45.000 KG, POTÊNCIA 330 CV, INCLUSIVE TANQUE DE ASFALTO COM MAÇARICO - DEPRECIAÇÃO. AF_12/2015</v>
          </cell>
          <cell r="C8147" t="str">
            <v>H</v>
          </cell>
          <cell r="D8147">
            <v>15.62</v>
          </cell>
          <cell r="E8147" t="str">
            <v>SINAPI</v>
          </cell>
          <cell r="F8147" t="str">
            <v>E</v>
          </cell>
        </row>
        <row r="8148">
          <cell r="A8148" t="str">
            <v>S-92238</v>
          </cell>
          <cell r="B8148" t="str">
            <v>CAMINHÃO DE TRANSPORTE DE MATERIAL ASFÁLTICO 20.000 L, COM CAVALO MECÂNICO DE CAPACIDADE MÁXIMA DE TRAÇÃO COMBINADO DE 45.000 KG, POTÊNCIA 330 CV, INCLUSIVE TANQUE DE ASFALTO COM MAÇARICO - JUROS. AF_12/2015</v>
          </cell>
          <cell r="C8148" t="str">
            <v>H</v>
          </cell>
          <cell r="D8148">
            <v>3.27</v>
          </cell>
          <cell r="E8148" t="str">
            <v>SINAPI</v>
          </cell>
          <cell r="F8148" t="str">
            <v>E</v>
          </cell>
        </row>
        <row r="8149">
          <cell r="A8149" t="str">
            <v>S-92239</v>
          </cell>
          <cell r="B8149" t="str">
            <v>CAMINHÃO DE TRANSPORTE DE MATERIAL ASFÁLTICO 20.000 L, COM CAVALO MECÂNICO DE CAPACIDADE MÁXIMA DE TRAÇÃO COMBINADO DE 45.000 KG, POTÊNCIA 330 CV, INCLUSIVE TANQUE DE ASFALTO COM MAÇARICO - IMPOSTOS E SEGUROS. AF_12/2015</v>
          </cell>
          <cell r="C8149" t="str">
            <v>H</v>
          </cell>
          <cell r="D8149">
            <v>1.27</v>
          </cell>
          <cell r="E8149" t="str">
            <v>SINAPI</v>
          </cell>
          <cell r="F8149" t="str">
            <v>E</v>
          </cell>
        </row>
        <row r="8150">
          <cell r="A8150" t="str">
            <v>S-92240</v>
          </cell>
          <cell r="B8150" t="str">
            <v>CAMINHÃO DE TRANSPORTE DE MATERIAL ASFÁLTICO 20.000 L, COM CAVALO MECÂNICO DE CAPACIDADE MÁXIMA DE TRAÇÃO COMBINADO DE 45.000 KG, POTÊNCIA 330 CV, INCLUSIVE TANQUE DE ASFALTO COM MAÇARICO - MANUTENÇÃO. AF_12/2015</v>
          </cell>
          <cell r="C8150" t="str">
            <v>H</v>
          </cell>
          <cell r="D8150">
            <v>29.28</v>
          </cell>
          <cell r="E8150" t="str">
            <v>SINAPI</v>
          </cell>
          <cell r="F8150" t="str">
            <v>E</v>
          </cell>
        </row>
        <row r="8151">
          <cell r="A8151" t="str">
            <v>S-92241</v>
          </cell>
          <cell r="B8151" t="str">
            <v>CAMINHÃO DE TRANSPORTE DE MATERIAL ASFÁLTICO 20.000 L, COM CAVALO MECÂNICO DE CAPACIDADE MÁXIMA DE TRAÇÃO COMBINADO DE 45.000 KG, POTÊNCIA 330 CV, INCLUSIVE TANQUE DE ASFALTO COM MAÇARICO - MATERIAIS NA OPERAÇÃO. AF_12/2015</v>
          </cell>
          <cell r="C8151" t="str">
            <v>H</v>
          </cell>
          <cell r="D8151">
            <v>138.44999999999999</v>
          </cell>
          <cell r="E8151" t="str">
            <v>SINAPI</v>
          </cell>
          <cell r="F8151" t="str">
            <v>E</v>
          </cell>
        </row>
        <row r="8152">
          <cell r="A8152" t="str">
            <v>S-92712</v>
          </cell>
          <cell r="B8152" t="str">
            <v>APARELHO PARA CORTE E SOLDA OXI-ACETILENO SOBRE RODAS, INCLUSIVE CILINDROS E MAÇARICOS - DEPRECIAÇÃO. AF_12/2015</v>
          </cell>
          <cell r="C8152" t="str">
            <v>H</v>
          </cell>
          <cell r="D8152">
            <v>0.15</v>
          </cell>
          <cell r="E8152" t="str">
            <v>SINAPI</v>
          </cell>
          <cell r="F8152" t="str">
            <v>E</v>
          </cell>
        </row>
        <row r="8153">
          <cell r="A8153" t="str">
            <v>S-92713</v>
          </cell>
          <cell r="B8153" t="str">
            <v>APARELHO PARA CORTE E SOLDA OXI-ACETILENO SOBRE RODAS, INCLUSIVE CILINDROS E MAÇARICOS - JUROS. AF_12/2015</v>
          </cell>
          <cell r="C8153" t="str">
            <v>H</v>
          </cell>
          <cell r="D8153">
            <v>0.01</v>
          </cell>
          <cell r="E8153" t="str">
            <v>SINAPI</v>
          </cell>
          <cell r="F8153" t="str">
            <v>E</v>
          </cell>
        </row>
        <row r="8154">
          <cell r="A8154" t="str">
            <v>S-92714</v>
          </cell>
          <cell r="B8154" t="str">
            <v>APARELHO PARA CORTE E SOLDA OXI-ACETILENO SOBRE RODAS, INCLUSIVE CILINDROS E MAÇARICOS - MANUTENÇÃO. AF_12/2015</v>
          </cell>
          <cell r="C8154" t="str">
            <v>H</v>
          </cell>
          <cell r="D8154">
            <v>0.19</v>
          </cell>
          <cell r="E8154" t="str">
            <v>SINAPI</v>
          </cell>
          <cell r="F8154" t="str">
            <v>E</v>
          </cell>
        </row>
        <row r="8155">
          <cell r="A8155" t="str">
            <v>S-92715</v>
          </cell>
          <cell r="B8155" t="str">
            <v>APARELHO PARA CORTE E SOLDA OXI-ACETILENO SOBRE RODAS, INCLUSIVE CILINDROS E MAÇARICOS - MATERIAIS NA OPERAÇÃO. AF_12/2015</v>
          </cell>
          <cell r="C8155" t="str">
            <v>H</v>
          </cell>
          <cell r="D8155">
            <v>17.809999999999999</v>
          </cell>
          <cell r="E8155" t="str">
            <v>SINAPI</v>
          </cell>
          <cell r="F8155" t="str">
            <v>E</v>
          </cell>
        </row>
        <row r="8156">
          <cell r="A8156" t="str">
            <v>S-92956</v>
          </cell>
          <cell r="B8156" t="str">
            <v>MÁQUINA EXTRUSORA DE CONCRETO PARA GUIAS E SARJETAS, MOTOR A DIESEL, POTÊNCIA 14 CV - DEPRECIAÇÃO. AF_12/2015</v>
          </cell>
          <cell r="C8156" t="str">
            <v>H</v>
          </cell>
          <cell r="D8156">
            <v>3.75</v>
          </cell>
          <cell r="E8156" t="str">
            <v>SINAPI</v>
          </cell>
          <cell r="F8156" t="str">
            <v>E</v>
          </cell>
        </row>
        <row r="8157">
          <cell r="A8157" t="str">
            <v>S-92957</v>
          </cell>
          <cell r="B8157" t="str">
            <v>MÁQUINA EXTRUSORA DE CONCRETO PARA GUIAS E SARJETAS, MOTOR A DIESEL, POTÊNCIA 14 CV - JUROS. AF_12/2015</v>
          </cell>
          <cell r="C8157" t="str">
            <v>H</v>
          </cell>
          <cell r="D8157">
            <v>0.44</v>
          </cell>
          <cell r="E8157" t="str">
            <v>SINAPI</v>
          </cell>
          <cell r="F8157" t="str">
            <v>E</v>
          </cell>
        </row>
        <row r="8158">
          <cell r="A8158" t="str">
            <v>S-92958</v>
          </cell>
          <cell r="B8158" t="str">
            <v>MÁQUINA EXTRUSORA DE CONCRETO PARA GUIAS E SARJETAS, MOTOR A DIESEL, POTÊNCIA 14 CV - MANUTENÇÃO. AF_12/2015</v>
          </cell>
          <cell r="C8158" t="str">
            <v>H</v>
          </cell>
          <cell r="D8158">
            <v>4.1100000000000003</v>
          </cell>
          <cell r="E8158" t="str">
            <v>SINAPI</v>
          </cell>
          <cell r="F8158" t="str">
            <v>E</v>
          </cell>
        </row>
        <row r="8159">
          <cell r="A8159" t="str">
            <v>S-92959</v>
          </cell>
          <cell r="B8159" t="str">
            <v>MÁQUINA EXTRUSORA DE CONCRETO PARA GUIAS E SARJETAS, MOTOR A DIESEL, POTÊNCIA 14 CV - MATERIAIS NA OPERAÇÃO. AF_12/2015</v>
          </cell>
          <cell r="C8159" t="str">
            <v>H</v>
          </cell>
          <cell r="D8159">
            <v>4.6500000000000004</v>
          </cell>
          <cell r="E8159" t="str">
            <v>SINAPI</v>
          </cell>
          <cell r="F8159" t="str">
            <v>E</v>
          </cell>
        </row>
        <row r="8160">
          <cell r="A8160" t="str">
            <v>S-92963</v>
          </cell>
          <cell r="B8160" t="str">
            <v>MARTELO PERFURADOR PNEUMÁTICO MANUAL, HASTE 25 X 75 MM, 21 KG - DEPRECIAÇÃO. AF_12/2015</v>
          </cell>
          <cell r="C8160" t="str">
            <v>H</v>
          </cell>
          <cell r="D8160">
            <v>1.1399999999999999</v>
          </cell>
          <cell r="E8160" t="str">
            <v>SINAPI</v>
          </cell>
          <cell r="F8160" t="str">
            <v>E</v>
          </cell>
        </row>
        <row r="8161">
          <cell r="A8161" t="str">
            <v>S-92964</v>
          </cell>
          <cell r="B8161" t="str">
            <v>MARTELO PERFURADOR PNEUMÁTICO MANUAL, HASTE 25 X 75 MM, 21 KG - JUROS. AF_12/2015</v>
          </cell>
          <cell r="C8161" t="str">
            <v>H</v>
          </cell>
          <cell r="D8161">
            <v>0.13</v>
          </cell>
          <cell r="E8161" t="str">
            <v>SINAPI</v>
          </cell>
          <cell r="F8161" t="str">
            <v>E</v>
          </cell>
        </row>
        <row r="8162">
          <cell r="A8162" t="str">
            <v>S-92965</v>
          </cell>
          <cell r="B8162" t="str">
            <v>MARTELO PERFURADOR PNEUMÁTICO MANUAL, HASTE 25 X 75 MM, 21 KG - MANUTENÇÃO. AF_12/2015</v>
          </cell>
          <cell r="C8162" t="str">
            <v>H</v>
          </cell>
          <cell r="D8162">
            <v>1.42</v>
          </cell>
          <cell r="E8162" t="str">
            <v>SINAPI</v>
          </cell>
          <cell r="F8162" t="str">
            <v>E</v>
          </cell>
        </row>
        <row r="8163">
          <cell r="A8163" t="str">
            <v>S-93220</v>
          </cell>
          <cell r="B8163" t="str">
            <v>PERFURATRIZ COM TORRE METÁLICA PARA EXECUÇÃO DE ESTACA HÉLICE CONTÍNUA, PROFUNDIDADE MÁXIMA DE 32 M, DIÂMETRO MÁXIMO DE 1000 MM, POTÊNCIA INSTALADA DE 350 HP, MESA ROTATIVA COM TORQUE MÁXIMO DE 263 KNM - DEPRECIAÇÃO. AF_01/2016</v>
          </cell>
          <cell r="C8163" t="str">
            <v>H</v>
          </cell>
          <cell r="D8163">
            <v>183.04</v>
          </cell>
          <cell r="E8163" t="str">
            <v>SINAPI</v>
          </cell>
          <cell r="F8163" t="str">
            <v>E</v>
          </cell>
        </row>
        <row r="8164">
          <cell r="A8164" t="str">
            <v>S-93221</v>
          </cell>
          <cell r="B8164" t="str">
            <v>PERFURATRIZ COM TORRE METÁLICA PARA EXECUÇÃO DE ESTACA HÉLICE CONTÍNUA, PROFUNDIDADE MÁXIMA DE 32 M, DIÂMETRO MÁXIMO DE 1000 MM, POTÊNCIA INSTALADA DE 350 HP, MESA ROTATIVA COM TORQUE MÁXIMO DE 263 KNM - JUROS. AF_01/2016</v>
          </cell>
          <cell r="C8164" t="str">
            <v>H</v>
          </cell>
          <cell r="D8164">
            <v>25.41</v>
          </cell>
          <cell r="E8164" t="str">
            <v>SINAPI</v>
          </cell>
          <cell r="F8164" t="str">
            <v>E</v>
          </cell>
        </row>
        <row r="8165">
          <cell r="A8165" t="str">
            <v>S-93222</v>
          </cell>
          <cell r="B8165" t="str">
            <v>PERFURATRIZ COM TORRE METÁLICA PARA EXECUÇÃO DE ESTACA HÉLICE CONTÍNUA, PROFUNDIDADE MÁXIMA DE 32 M, DIÂMETRO MÁXIMO DE 1000 MM, POTÊNCIA INSTALADA DE 350 HP, MESA ROTATIVA COM TORQUE MÁXIMO DE 263 KNM - MANUTENÇÃO. AF_01/2016</v>
          </cell>
          <cell r="C8165" t="str">
            <v>H</v>
          </cell>
          <cell r="D8165">
            <v>229.06</v>
          </cell>
          <cell r="E8165" t="str">
            <v>SINAPI</v>
          </cell>
          <cell r="F8165" t="str">
            <v>E</v>
          </cell>
        </row>
        <row r="8166">
          <cell r="A8166" t="str">
            <v>S-93223</v>
          </cell>
          <cell r="B8166" t="str">
            <v>PERFURATRIZ COM TORRE METÁLICA PARA EXECUÇÃO DE ESTACA HÉLICE CONTÍNUA, PROFUNDIDADE MÁXIMA DE 32 M, DIÂMETRO MÁXIMO DE 1000 MM, POTÊNCIA INSTALADA DE 350 HP, MESA ROTATIVA COM TORQUE MÁXIMO DE 263 KNM  MATERIAIS NA OPERAÇÃO. AF_01/2016</v>
          </cell>
          <cell r="C8166" t="str">
            <v>H</v>
          </cell>
          <cell r="D8166">
            <v>78.36</v>
          </cell>
          <cell r="E8166" t="str">
            <v>SINAPI</v>
          </cell>
          <cell r="F8166" t="str">
            <v>E</v>
          </cell>
        </row>
        <row r="8167">
          <cell r="A8167" t="str">
            <v>S-93229</v>
          </cell>
          <cell r="B8167" t="str">
            <v>BETONEIRA CAPACIDADE NOMINAL 400 L, CAPACIDADE DE MISTURA 310 L, MOTOR A GASOLINA POTÊNCIA 5,5 HP, SEM CARREGADOR - DEPRECIAÇÃO. AF_02/2016</v>
          </cell>
          <cell r="C8167" t="str">
            <v>H</v>
          </cell>
          <cell r="D8167">
            <v>0.27</v>
          </cell>
          <cell r="E8167" t="str">
            <v>SINAPI</v>
          </cell>
          <cell r="F8167" t="str">
            <v>E</v>
          </cell>
        </row>
        <row r="8168">
          <cell r="A8168" t="str">
            <v>S-93230</v>
          </cell>
          <cell r="B8168" t="str">
            <v>BETONEIRA CAPACIDADE NOMINAL 400 L, CAPACIDADE DE MISTURA 310 L, MOTOR A GASOLINA POTÊNCIA 5,5 HP, SEM CARREGADOR - JUROS. AF_02/2016</v>
          </cell>
          <cell r="C8168" t="str">
            <v>H</v>
          </cell>
          <cell r="D8168">
            <v>0.03</v>
          </cell>
          <cell r="E8168" t="str">
            <v>SINAPI</v>
          </cell>
          <cell r="F8168" t="str">
            <v>E</v>
          </cell>
        </row>
        <row r="8169">
          <cell r="A8169" t="str">
            <v>S-93231</v>
          </cell>
          <cell r="B8169" t="str">
            <v>BETONEIRA CAPACIDADE NOMINAL 400 L, CAPACIDADE DE MISTURA 310 L, MOTOR A GASOLINA POTÊNCIA 5,5 HP, SEM CARREGADOR - MANUTENÇÃO. AF_02/2016</v>
          </cell>
          <cell r="C8169" t="str">
            <v>H</v>
          </cell>
          <cell r="D8169">
            <v>0.25</v>
          </cell>
          <cell r="E8169" t="str">
            <v>SINAPI</v>
          </cell>
          <cell r="F8169" t="str">
            <v>E</v>
          </cell>
        </row>
        <row r="8170">
          <cell r="A8170" t="str">
            <v>S-93232</v>
          </cell>
          <cell r="B8170" t="str">
            <v>BETONEIRA CAPACIDADE NOMINAL 400 L, CAPACIDADE DE MISTURA 310 L, MOTOR A GASOLINA POTÊNCIA 5,5 HP, SEM CARREGADOR - MATERIAIS NA OPERAÇÃO. AF_02/2016</v>
          </cell>
          <cell r="C8170" t="str">
            <v>H</v>
          </cell>
          <cell r="D8170">
            <v>5.45</v>
          </cell>
          <cell r="E8170" t="str">
            <v>SINAPI</v>
          </cell>
          <cell r="F8170" t="str">
            <v>E</v>
          </cell>
        </row>
        <row r="8171">
          <cell r="A8171" t="str">
            <v>S-93235</v>
          </cell>
          <cell r="B8171" t="str">
            <v>GRUPO GERADOR ESTACIONÁRIO, MOTOR DIESEL POTÊNCIA 170 KVA - JUROS. AF_02/2016</v>
          </cell>
          <cell r="C8171" t="str">
            <v>H</v>
          </cell>
          <cell r="D8171">
            <v>0.79</v>
          </cell>
          <cell r="E8171" t="str">
            <v>SINAPI</v>
          </cell>
          <cell r="F8171" t="str">
            <v>E</v>
          </cell>
        </row>
        <row r="8172">
          <cell r="A8172" t="str">
            <v>S-93238</v>
          </cell>
          <cell r="B8172" t="str">
            <v>ROLO COMPACTADOR VIBRATÓRIO REBOCÁVEL, CILINDRO DE AÇO LISO, POTÊNCIA DE TRAÇÃO DE 65 CV, PESO 4,7 T, IMPACTO DINÂMICO 18,3 T, LARGURA DE TRABALHO 1,67 M - JUROS. AF_02/2016</v>
          </cell>
          <cell r="C8172" t="str">
            <v>H</v>
          </cell>
          <cell r="D8172">
            <v>0.66</v>
          </cell>
          <cell r="E8172" t="str">
            <v>SINAPI</v>
          </cell>
          <cell r="F8172" t="str">
            <v>E</v>
          </cell>
        </row>
        <row r="8173">
          <cell r="A8173" t="str">
            <v>S-93239</v>
          </cell>
          <cell r="B8173" t="str">
            <v>ROLO COMPACTADOR VIBRATÓRIO PÉ DE CARNEIRO, OPERADO POR CONTROLE REMOTO, POTÊNCIA 12,5 KW, PESO OPERACIONAL 1,675 T, LARGURA DE TRABALHO 0,85 M - JUROS. AF_02/2016</v>
          </cell>
          <cell r="C8173" t="str">
            <v>H</v>
          </cell>
          <cell r="D8173">
            <v>3.01</v>
          </cell>
          <cell r="E8173" t="str">
            <v>SINAPI</v>
          </cell>
          <cell r="F8173" t="str">
            <v>E</v>
          </cell>
        </row>
        <row r="8174">
          <cell r="A8174" t="str">
            <v>S-93240</v>
          </cell>
          <cell r="B8174" t="str">
            <v>ROLO COMPACTADOR VIBRATÓRIO PÉ DE CARNEIRO, OPERADO POR CONTROLE REMOTO, POTÊNCIA 12,5 KW, PESO OPERACIONAL 1,675 T, LARGURA DE TRABALHO 0,85 M - MATERIAIS NA OPERAÇÃO. AF_02/2016</v>
          </cell>
          <cell r="C8174" t="str">
            <v>H</v>
          </cell>
          <cell r="D8174">
            <v>6</v>
          </cell>
          <cell r="E8174" t="str">
            <v>SINAPI</v>
          </cell>
          <cell r="F8174" t="str">
            <v>E</v>
          </cell>
        </row>
        <row r="8175">
          <cell r="A8175" t="str">
            <v>S-93267</v>
          </cell>
          <cell r="B8175" t="str">
            <v>GRUA ASCENCIONAL, LANÇA DE 30 M, CAPACIDADE DE 1,0 T A 30 M, ALTURA ATÉ 39 M  DEPRECIAÇÃO. AF_03/2016</v>
          </cell>
          <cell r="C8175" t="str">
            <v>H</v>
          </cell>
          <cell r="D8175">
            <v>24.17</v>
          </cell>
          <cell r="E8175" t="str">
            <v>SINAPI</v>
          </cell>
          <cell r="F8175" t="str">
            <v>E</v>
          </cell>
        </row>
        <row r="8176">
          <cell r="A8176" t="str">
            <v>S-93269</v>
          </cell>
          <cell r="B8176" t="str">
            <v>GRUA ASCENCIONAL, LANÇA DE 30 M, CAPACIDADE DE 1,0 T A 30 M, ALTURA ATÉ 39 M   JUROS. AF_03/2016</v>
          </cell>
          <cell r="C8176" t="str">
            <v>H</v>
          </cell>
          <cell r="D8176">
            <v>2.87</v>
          </cell>
          <cell r="E8176" t="str">
            <v>SINAPI</v>
          </cell>
          <cell r="F8176" t="str">
            <v>E</v>
          </cell>
        </row>
        <row r="8177">
          <cell r="A8177" t="str">
            <v>S-93270</v>
          </cell>
          <cell r="B8177" t="str">
            <v>GRUA ASCENCIONAL, LANÇA DE 30 M, CAPACIDADE DE 1,0 T A 30 M, ALTURA ATÉ 39 M   MANUTENÇÃO. AF_03/2016</v>
          </cell>
          <cell r="C8177" t="str">
            <v>H</v>
          </cell>
          <cell r="D8177">
            <v>26.44</v>
          </cell>
          <cell r="E8177" t="str">
            <v>SINAPI</v>
          </cell>
          <cell r="F8177" t="str">
            <v>E</v>
          </cell>
        </row>
        <row r="8178">
          <cell r="A8178" t="str">
            <v>S-93271</v>
          </cell>
          <cell r="B8178" t="str">
            <v>GRUA ASCENCIONAL, LANÇA DE 30 M, CAPACIDADE DE 1,0 T A 30 M, ALTURA ATÉ 39 M   MATERIAIS NA OPERAÇÃO. AF_03/2016</v>
          </cell>
          <cell r="C8178" t="str">
            <v>H</v>
          </cell>
          <cell r="D8178">
            <v>5.32</v>
          </cell>
          <cell r="E8178" t="str">
            <v>SINAPI</v>
          </cell>
          <cell r="F8178" t="str">
            <v>E</v>
          </cell>
        </row>
        <row r="8179">
          <cell r="A8179" t="str">
            <v>S-93277</v>
          </cell>
          <cell r="B8179" t="str">
            <v>GUINCHO ELÉTRICO DE COLUNA, CAPACIDADE 400 KG, COM MOTO FREIO, MOTOR TRIFÁSICO DE 1,25 CV - DEPRECIAÇÃO. AF_03/2016</v>
          </cell>
          <cell r="C8179" t="str">
            <v>H</v>
          </cell>
          <cell r="D8179">
            <v>0.26</v>
          </cell>
          <cell r="E8179" t="str">
            <v>SINAPI</v>
          </cell>
          <cell r="F8179" t="str">
            <v>E</v>
          </cell>
        </row>
        <row r="8180">
          <cell r="A8180" t="str">
            <v>S-93278</v>
          </cell>
          <cell r="B8180" t="str">
            <v>GUINCHO ELÉTRICO DE COLUNA, CAPACIDADE 400 KG, COM MOTO FREIO, MOTOR TRIFÁSICO DE 1,25 CV - JUROS. AF_03/2016</v>
          </cell>
          <cell r="C8180" t="str">
            <v>H</v>
          </cell>
          <cell r="D8180">
            <v>0.03</v>
          </cell>
          <cell r="E8180" t="str">
            <v>SINAPI</v>
          </cell>
          <cell r="F8180" t="str">
            <v>E</v>
          </cell>
        </row>
        <row r="8181">
          <cell r="A8181" t="str">
            <v>S-93279</v>
          </cell>
          <cell r="B8181" t="str">
            <v>GUINCHO ELÉTRICO DE COLUNA, CAPACIDADE 400 KG, COM MOTO FREIO, MOTOR TRIFÁSICO DE 1,25 CV - MANUTENÇÃO. AF_03/2016</v>
          </cell>
          <cell r="C8181" t="str">
            <v>H</v>
          </cell>
          <cell r="D8181">
            <v>0.25</v>
          </cell>
          <cell r="E8181" t="str">
            <v>SINAPI</v>
          </cell>
          <cell r="F8181" t="str">
            <v>E</v>
          </cell>
        </row>
        <row r="8182">
          <cell r="A8182" t="str">
            <v>S-93280</v>
          </cell>
          <cell r="B8182" t="str">
            <v>GUINCHO ELÉTRICO DE COLUNA, CAPACIDADE 400 KG, COM MOTO FREIO, MOTOR TRIFÁSICO DE 1,25 CV - MATERIAIS NA OPERAÇÃO. AF_03/2016</v>
          </cell>
          <cell r="C8182" t="str">
            <v>H</v>
          </cell>
          <cell r="D8182">
            <v>0.44</v>
          </cell>
          <cell r="E8182" t="str">
            <v>SINAPI</v>
          </cell>
          <cell r="F8182" t="str">
            <v>E</v>
          </cell>
        </row>
        <row r="8183">
          <cell r="A8183" t="str">
            <v>S-93283</v>
          </cell>
          <cell r="B8183" t="str">
            <v>GUINDASTE HIDRÁULICO AUTOPROPELIDO, COM LANÇA TELESCÓPICA 40 M, CAPACIDADE MÁXIMA 60 T, POTÊNCIA 260 KW - DEPRECIAÇÃO. AF_03/2016</v>
          </cell>
          <cell r="C8183" t="str">
            <v>H</v>
          </cell>
          <cell r="D8183">
            <v>50.81</v>
          </cell>
          <cell r="E8183" t="str">
            <v>SINAPI</v>
          </cell>
          <cell r="F8183" t="str">
            <v>E</v>
          </cell>
        </row>
        <row r="8184">
          <cell r="A8184" t="str">
            <v>S-93284</v>
          </cell>
          <cell r="B8184" t="str">
            <v>GUINDASTE HIDRÁULICO AUTOPROPELIDO, COM LANÇA TELESCÓPICA 40 M, CAPACIDADE MÁXIMA 60 T, POTÊNCIA 260 KW - JUROS. AF_03/2016</v>
          </cell>
          <cell r="C8184" t="str">
            <v>H</v>
          </cell>
          <cell r="D8184">
            <v>9.65</v>
          </cell>
          <cell r="E8184" t="str">
            <v>SINAPI</v>
          </cell>
          <cell r="F8184" t="str">
            <v>E</v>
          </cell>
        </row>
        <row r="8185">
          <cell r="A8185" t="str">
            <v>S-93285</v>
          </cell>
          <cell r="B8185" t="str">
            <v>GUINDASTE HIDRÁULICO AUTOPROPELIDO, COM LANÇA TELESCÓPICA 40 M, CAPACIDADE MÁXIMA 60 T, POTÊNCIA 260 KW - MANUTENÇÃO. AF_03/2016</v>
          </cell>
          <cell r="C8185" t="str">
            <v>H</v>
          </cell>
          <cell r="D8185">
            <v>81.69</v>
          </cell>
          <cell r="E8185" t="str">
            <v>SINAPI</v>
          </cell>
          <cell r="F8185" t="str">
            <v>E</v>
          </cell>
        </row>
        <row r="8186">
          <cell r="A8186" t="str">
            <v>S-93286</v>
          </cell>
          <cell r="B8186" t="str">
            <v>GUINDASTE HIDRÁULICO AUTOPROPELIDO, COM LANÇA TELESCÓPICA 40 M, CAPACIDADE MÁXIMA 60 T, POTÊNCIA 260 KW - MATERIAIS NA OPERAÇÃO. AF_03/2016</v>
          </cell>
          <cell r="C8186" t="str">
            <v>H</v>
          </cell>
          <cell r="D8186">
            <v>125.97</v>
          </cell>
          <cell r="E8186" t="str">
            <v>SINAPI</v>
          </cell>
          <cell r="F8186" t="str">
            <v>E</v>
          </cell>
        </row>
        <row r="8187">
          <cell r="A8187" t="str">
            <v>S-93296</v>
          </cell>
          <cell r="B8187" t="str">
            <v>GUINDASTE HIDRÁULICO AUTOPROPELIDO, COM LANÇA TELESCÓPICA 40 M, CAPACIDADE MÁXIMA 60 T, POTÊNCIA 260 KW - IMPOSTOS E SEGUROS. AF_03/2016</v>
          </cell>
          <cell r="C8187" t="str">
            <v>H</v>
          </cell>
          <cell r="D8187">
            <v>3.55</v>
          </cell>
          <cell r="E8187" t="str">
            <v>SINAPI</v>
          </cell>
          <cell r="F8187" t="str">
            <v>E</v>
          </cell>
        </row>
        <row r="8188">
          <cell r="A8188" t="str">
            <v>S-93397</v>
          </cell>
          <cell r="B8188" t="str">
            <v>GUINDAUTO HIDRÁULICO, CAPACIDADE MÁXIMA DE CARGA 3300 KG, MOMENTO MÁXIMO DE CARGA 5,8 TM, ALCANCE MÁXIMO HORIZONTAL 7,60 M, INCLUSIVE CAMINHÃO TOCO PBT 16.000 KG, POTÊNCIA DE 189 CV - DEPRECIAÇÃO. AF_03/2016</v>
          </cell>
          <cell r="C8188" t="str">
            <v>H</v>
          </cell>
          <cell r="D8188">
            <v>9.25</v>
          </cell>
          <cell r="E8188" t="str">
            <v>SINAPI</v>
          </cell>
          <cell r="F8188" t="str">
            <v>E</v>
          </cell>
        </row>
        <row r="8189">
          <cell r="A8189" t="str">
            <v>S-93398</v>
          </cell>
          <cell r="B8189" t="str">
            <v>GUINDAUTO HIDRÁULICO, CAPACIDADE MÁXIMA DE CARGA 3300 KG, MOMENTO MÁXIMO DE CARGA 5,8 TM, ALCANCE MÁXIMO HORIZONTAL 7,60 M, INCLUSIVE CAMINHÃO TOCO PBT 16.000 KG, POTÊNCIA DE 189 CV - JUROS. AF_03/2016</v>
          </cell>
          <cell r="C8189" t="str">
            <v>H</v>
          </cell>
          <cell r="D8189">
            <v>1.93</v>
          </cell>
          <cell r="E8189" t="str">
            <v>SINAPI</v>
          </cell>
          <cell r="F8189" t="str">
            <v>E</v>
          </cell>
        </row>
        <row r="8190">
          <cell r="A8190" t="str">
            <v>S-93399</v>
          </cell>
          <cell r="B8190" t="str">
            <v>GUINDAUTO HIDRÁULICO, CAPACIDADE MÁXIMA DE CARGA 3300 KG, MOMENTO MÁXIMO DE CARGA 5,8 TM, ALCANCE MÁXIMO HORIZONTAL 7,60 M, INCLUSIVE CAMINHÃO TOCO PBT 16.000 KG, POTÊNCIA DE 189 CV  IMPOSTOS E SEGUROS. AF_03/2016</v>
          </cell>
          <cell r="C8190" t="str">
            <v>H</v>
          </cell>
          <cell r="D8190">
            <v>0.75</v>
          </cell>
          <cell r="E8190" t="str">
            <v>SINAPI</v>
          </cell>
          <cell r="F8190" t="str">
            <v>E</v>
          </cell>
        </row>
        <row r="8191">
          <cell r="A8191" t="str">
            <v>S-93400</v>
          </cell>
          <cell r="B8191" t="str">
            <v>GUINDAUTO HIDRÁULICO, CAPACIDADE MÁXIMA DE CARGA 3300 KG, MOMENTO MÁXIMO DE CARGA 5,8 TM, ALCANCE MÁXIMO HORIZONTAL 7,60 M, INCLUSIVE CAMINHÃO TOCO PBT 16.000 KG, POTÊNCIA DE 189 CV - MANUTENÇÃO. AF_03/2016</v>
          </cell>
          <cell r="C8191" t="str">
            <v>H</v>
          </cell>
          <cell r="D8191">
            <v>17.36</v>
          </cell>
          <cell r="E8191" t="str">
            <v>SINAPI</v>
          </cell>
          <cell r="F8191" t="str">
            <v>E</v>
          </cell>
        </row>
        <row r="8192">
          <cell r="A8192" t="str">
            <v>S-93401</v>
          </cell>
          <cell r="B8192" t="str">
            <v>GUINDAUTO HIDRÁULICO, CAPACIDADE MÁXIMA DE CARGA 3300 KG, MOMENTO MÁXIMO DE CARGA 5,8 TM, ALCANCE MÁXIMO HORIZONTAL 7,60 M, INCLUSIVE CAMINHÃO TOCO PBT 16.000 KG, POTÊNCIA DE 189 CV - MATERIAIS NA OPERAÇÃO. AF_03/2016</v>
          </cell>
          <cell r="C8192" t="str">
            <v>H</v>
          </cell>
          <cell r="D8192">
            <v>79.290000000000006</v>
          </cell>
          <cell r="E8192" t="str">
            <v>SINAPI</v>
          </cell>
          <cell r="F8192" t="str">
            <v>E</v>
          </cell>
        </row>
        <row r="8193">
          <cell r="A8193" t="str">
            <v>S-93404</v>
          </cell>
          <cell r="B8193" t="str">
            <v>MÁQUINA JATO DE PRESSAO PORTÁTIL, CAMARA DE 1 SAIDA, CAPACIDADE 280 L, DIAMETRO 670 MM, BICO DE JATO CURTO VENTURI DE 5/16'' , MANGUEIRA DE 1'' COM COMPRESSOR DE AR REBOCÁVEL 189 PCM E MOTOR DIESEL 63 CV - DEPRECIAÇÃO. AF_03/2016</v>
          </cell>
          <cell r="C8193" t="str">
            <v>H</v>
          </cell>
          <cell r="D8193">
            <v>4.3899999999999997</v>
          </cell>
          <cell r="E8193" t="str">
            <v>SINAPI</v>
          </cell>
          <cell r="F8193" t="str">
            <v>E</v>
          </cell>
        </row>
        <row r="8194">
          <cell r="A8194" t="str">
            <v>S-93405</v>
          </cell>
          <cell r="B8194" t="str">
            <v>MÁQUINA JATO DE PRESSAO PORTÁTIL, CAMARA DE 1 SAIDA, CAPACIDADE 280 L, DIAMETRO 670 MM, BICO DE JATO CURTO VENTURI DE 5/16'' , MANGUEIRA DE 1'' COM COMPRESSOR DE AR REBOCÁVEL 189 PCM E MOTOR DIESEL 63 CV - JUROS. AF_03/2016</v>
          </cell>
          <cell r="C8194" t="str">
            <v>H</v>
          </cell>
          <cell r="D8194">
            <v>0.44</v>
          </cell>
          <cell r="E8194" t="str">
            <v>SINAPI</v>
          </cell>
          <cell r="F8194" t="str">
            <v>E</v>
          </cell>
        </row>
        <row r="8195">
          <cell r="A8195" t="str">
            <v>S-93406</v>
          </cell>
          <cell r="B8195" t="str">
            <v>MÁQUINA JATO DE PRESSAO PORTÁTIL, CAMARA DE 1 SAIDA, CAPACIDADE 280 L, DIAMETRO 670 MM, BICO DE JATO CURTO VENTURI DE 5/16'' , MANGUEIRA DE 1'' COM COMPRESSOR DE AR REBOCÁVEL 189 PCM E MOTOR DIESEL 63 CV - MANUTENÇÃO. AF_03/2016</v>
          </cell>
          <cell r="C8195" t="str">
            <v>H</v>
          </cell>
          <cell r="D8195">
            <v>5.49</v>
          </cell>
          <cell r="E8195" t="str">
            <v>SINAPI</v>
          </cell>
          <cell r="F8195" t="str">
            <v>E</v>
          </cell>
        </row>
        <row r="8196">
          <cell r="A8196" t="str">
            <v>S-93407</v>
          </cell>
          <cell r="B8196" t="str">
            <v>MÁQUINA JATO DE PRESSAO PORTÁTIL, CAMARA DE 1 SAIDA, CAPACIDADE 280 L, DIAMETRO 670 MM, BICO DE JATO CURTO VENTURI DE 5/16'' , MANGUEIRA DE 1'' COM COMPRESSOR DE AR REBOCÁVEL 189 PCM E MOTOR DIESEL 63 CV - MATERIAIS NA OPERAÇÃO. AF_03/2016</v>
          </cell>
          <cell r="C8196" t="str">
            <v>H</v>
          </cell>
          <cell r="D8196">
            <v>23.64</v>
          </cell>
          <cell r="E8196" t="str">
            <v>SINAPI</v>
          </cell>
          <cell r="F8196" t="str">
            <v>E</v>
          </cell>
        </row>
        <row r="8197">
          <cell r="A8197" t="str">
            <v>S-93411</v>
          </cell>
          <cell r="B8197" t="str">
            <v>GERADOR PORTÁTIL MONOFÁSICO, POTÊNCIA 5500 VA, MOTOR A GASOLINA, POTÊNCIA DO MOTOR 13 CV - DEPRECIAÇÃO. AF_03/2016</v>
          </cell>
          <cell r="C8197" t="str">
            <v>H</v>
          </cell>
          <cell r="D8197">
            <v>0.21</v>
          </cell>
          <cell r="E8197" t="str">
            <v>SINAPI</v>
          </cell>
          <cell r="F8197" t="str">
            <v>E</v>
          </cell>
        </row>
        <row r="8198">
          <cell r="A8198" t="str">
            <v>S-93412</v>
          </cell>
          <cell r="B8198" t="str">
            <v>GERADOR PORTÁTIL MONOFÁSICO, POTÊNCIA 5500 VA, MOTOR A GASOLINA, POTÊNCIA DO MOTOR 13 CV - JUROS. AF_03/2016</v>
          </cell>
          <cell r="C8198" t="str">
            <v>H</v>
          </cell>
          <cell r="D8198">
            <v>0.03</v>
          </cell>
          <cell r="E8198" t="str">
            <v>SINAPI</v>
          </cell>
          <cell r="F8198" t="str">
            <v>E</v>
          </cell>
        </row>
        <row r="8199">
          <cell r="A8199" t="str">
            <v>S-93413</v>
          </cell>
          <cell r="B8199" t="str">
            <v>GERADOR PORTÁTIL MONOFÁSICO, POTÊNCIA 5500 VA, MOTOR A GASOLINA, POTÊNCIA DO MOTOR 13 CV - MANUTENÇÃO. AF_03/2016</v>
          </cell>
          <cell r="C8199" t="str">
            <v>H</v>
          </cell>
          <cell r="D8199">
            <v>0.18</v>
          </cell>
          <cell r="E8199" t="str">
            <v>SINAPI</v>
          </cell>
          <cell r="F8199" t="str">
            <v>E</v>
          </cell>
        </row>
        <row r="8200">
          <cell r="A8200" t="str">
            <v>S-93414</v>
          </cell>
          <cell r="B8200" t="str">
            <v>GERADOR PORTÁTIL MONOFÁSICO, POTÊNCIA 5500 VA, MOTOR A GASOLINA, POTÊNCIA DO MOTOR 13 CV - MATERIAIS NA OPERAÇÃO. AF_03/2016</v>
          </cell>
          <cell r="C8200" t="str">
            <v>H</v>
          </cell>
          <cell r="D8200">
            <v>9.41</v>
          </cell>
          <cell r="E8200" t="str">
            <v>SINAPI</v>
          </cell>
          <cell r="F8200" t="str">
            <v>E</v>
          </cell>
        </row>
        <row r="8201">
          <cell r="A8201" t="str">
            <v>S-93417</v>
          </cell>
          <cell r="B8201" t="str">
            <v>GRUPO GERADOR REBOCÁVEL, POTÊNCIA 66 KVA, MOTOR A DIESEL - DEPRECIAÇÃO. AF_03/2016</v>
          </cell>
          <cell r="C8201" t="str">
            <v>H</v>
          </cell>
          <cell r="D8201">
            <v>2.76</v>
          </cell>
          <cell r="E8201" t="str">
            <v>SINAPI</v>
          </cell>
          <cell r="F8201" t="str">
            <v>E</v>
          </cell>
        </row>
        <row r="8202">
          <cell r="A8202" t="str">
            <v>S-93418</v>
          </cell>
          <cell r="B8202" t="str">
            <v>GRUPO GERADOR REBOCÁVEL, POTÊNCIA 66 KVA, MOTOR A DIESEL - JUROS. AF_03/2016</v>
          </cell>
          <cell r="C8202" t="str">
            <v>H</v>
          </cell>
          <cell r="D8202">
            <v>0.49</v>
          </cell>
          <cell r="E8202" t="str">
            <v>SINAPI</v>
          </cell>
          <cell r="F8202" t="str">
            <v>E</v>
          </cell>
        </row>
        <row r="8203">
          <cell r="A8203" t="str">
            <v>S-93419</v>
          </cell>
          <cell r="B8203" t="str">
            <v>GRUPO GERADOR REBOCÁVEL, POTÊNCIA 66 KVA, MOTOR A DIESEL - MANUTENÇÃO. AF_03/2016</v>
          </cell>
          <cell r="C8203" t="str">
            <v>H</v>
          </cell>
          <cell r="D8203">
            <v>2.46</v>
          </cell>
          <cell r="E8203" t="str">
            <v>SINAPI</v>
          </cell>
          <cell r="F8203" t="str">
            <v>E</v>
          </cell>
        </row>
        <row r="8204">
          <cell r="A8204" t="str">
            <v>S-93420</v>
          </cell>
          <cell r="B8204" t="str">
            <v>GRUPO GERADOR REBOCÁVEL, POTÊNCIA 66 KVA, MOTOR A DIESEL - MATERIAIS NA OPERAÇÃO. AF_03/2016</v>
          </cell>
          <cell r="C8204" t="str">
            <v>H</v>
          </cell>
          <cell r="D8204">
            <v>33.630000000000003</v>
          </cell>
          <cell r="E8204" t="str">
            <v>SINAPI</v>
          </cell>
          <cell r="F8204" t="str">
            <v>E</v>
          </cell>
        </row>
        <row r="8205">
          <cell r="A8205" t="str">
            <v>S-93423</v>
          </cell>
          <cell r="B8205" t="str">
            <v>GRUPO GERADOR ESTACIONÁRIO, POTÊNCIA 150 KVA, MOTOR A DIESEL- DEPRECIAÇÃO. AF_03/2016</v>
          </cell>
          <cell r="C8205" t="str">
            <v>H</v>
          </cell>
          <cell r="D8205">
            <v>3.91</v>
          </cell>
          <cell r="E8205" t="str">
            <v>SINAPI</v>
          </cell>
          <cell r="F8205" t="str">
            <v>E</v>
          </cell>
        </row>
        <row r="8206">
          <cell r="A8206" t="str">
            <v>S-93424</v>
          </cell>
          <cell r="B8206" t="str">
            <v>GRUPO GERADOR ESTACIONÁRIO, POTÊNCIA 150 KVA, MOTOR A DIESEL- JUROS. AF_03/2016</v>
          </cell>
          <cell r="C8206" t="str">
            <v>H</v>
          </cell>
          <cell r="D8206">
            <v>0.7</v>
          </cell>
          <cell r="E8206" t="str">
            <v>SINAPI</v>
          </cell>
          <cell r="F8206" t="str">
            <v>E</v>
          </cell>
        </row>
        <row r="8207">
          <cell r="A8207" t="str">
            <v>S-93425</v>
          </cell>
          <cell r="B8207" t="str">
            <v>GRUPO GERADOR ESTACIONÁRIO, POTÊNCIA 150 KVA, MOTOR A DIESEL- MANUTENÇÃO. AF_03/2016</v>
          </cell>
          <cell r="C8207" t="str">
            <v>H</v>
          </cell>
          <cell r="D8207">
            <v>3.48</v>
          </cell>
          <cell r="E8207" t="str">
            <v>SINAPI</v>
          </cell>
          <cell r="F8207" t="str">
            <v>E</v>
          </cell>
        </row>
        <row r="8208">
          <cell r="A8208" t="str">
            <v>S-93426</v>
          </cell>
          <cell r="B8208" t="str">
            <v>GRUPO GERADOR ESTACIONÁRIO, POTÊNCIA 150 KVA, MOTOR A DIESEL- MATERIAIS NA OPERAÇÃO. AF_03/2016</v>
          </cell>
          <cell r="C8208" t="str">
            <v>H</v>
          </cell>
          <cell r="D8208">
            <v>80.37</v>
          </cell>
          <cell r="E8208" t="str">
            <v>SINAPI</v>
          </cell>
          <cell r="F8208" t="str">
            <v>E</v>
          </cell>
        </row>
        <row r="8209">
          <cell r="A8209" t="str">
            <v>S-93429</v>
          </cell>
          <cell r="B8209" t="str">
            <v>USINA DE MISTURA ASFÁLTICA À QUENTE, TIPO CONTRA FLUXO, PROD 40 A 80 TON/HORA - DEPRECIAÇÃO. AF_03/2016</v>
          </cell>
          <cell r="C8209" t="str">
            <v>H</v>
          </cell>
          <cell r="D8209">
            <v>66</v>
          </cell>
          <cell r="E8209" t="str">
            <v>SINAPI</v>
          </cell>
          <cell r="F8209" t="str">
            <v>E</v>
          </cell>
        </row>
        <row r="8210">
          <cell r="A8210" t="str">
            <v>S-93430</v>
          </cell>
          <cell r="B8210" t="str">
            <v>USINA DE MISTURA ASFÁLTICA À QUENTE, TIPO CONTRA FLUXO, PROD 40 A 80 TON/HORA - JUROS. AF_03/2016</v>
          </cell>
          <cell r="C8210" t="str">
            <v>H</v>
          </cell>
          <cell r="D8210">
            <v>11.88</v>
          </cell>
          <cell r="E8210" t="str">
            <v>SINAPI</v>
          </cell>
          <cell r="F8210" t="str">
            <v>E</v>
          </cell>
        </row>
        <row r="8211">
          <cell r="A8211" t="str">
            <v>S-93431</v>
          </cell>
          <cell r="B8211" t="str">
            <v>USINA DE MISTURA ASFÁLTICA À QUENTE, TIPO CONTRA FLUXO, PROD 40 A 80 TON/HORA - MANUTENÇÃO. AF_03/2016</v>
          </cell>
          <cell r="C8211" t="str">
            <v>H</v>
          </cell>
          <cell r="D8211">
            <v>106.09</v>
          </cell>
          <cell r="E8211" t="str">
            <v>SINAPI</v>
          </cell>
          <cell r="F8211" t="str">
            <v>E</v>
          </cell>
        </row>
        <row r="8212">
          <cell r="A8212" t="str">
            <v>S-93432</v>
          </cell>
          <cell r="B8212" t="str">
            <v>USINA DE MISTURA ASFÁLTICA À QUENTE, TIPO CONTRA FLUXO, PROD 40 A 80 TON/HORA - MATERIAIS NA OPERAÇÃO. AF_03/2016</v>
          </cell>
          <cell r="C8212" t="str">
            <v>H</v>
          </cell>
          <cell r="D8212">
            <v>1440</v>
          </cell>
          <cell r="E8212" t="str">
            <v>SINAPI</v>
          </cell>
          <cell r="F8212" t="str">
            <v>E</v>
          </cell>
        </row>
        <row r="8213">
          <cell r="A8213" t="str">
            <v>S-93435</v>
          </cell>
          <cell r="B8213" t="str">
            <v>USINA DE ASFALTO À FRIO, CAPACIDADE DE 40 A 60 TON/HORA, ELÉTRICA POTÊNCIA 30 CV - DEPRECIAÇÃO. AF_03/2016</v>
          </cell>
          <cell r="C8213" t="str">
            <v>H</v>
          </cell>
          <cell r="D8213">
            <v>3.57</v>
          </cell>
          <cell r="E8213" t="str">
            <v>SINAPI</v>
          </cell>
          <cell r="F8213" t="str">
            <v>E</v>
          </cell>
        </row>
        <row r="8214">
          <cell r="A8214" t="str">
            <v>S-93436</v>
          </cell>
          <cell r="B8214" t="str">
            <v>USINA DE ASFALTO À FRIO, CAPACIDADE DE 40 A 60 TON/HORA, ELÉTRICA POTÊNCIA 30 CV - JUROS. AF_03/2016</v>
          </cell>
          <cell r="C8214" t="str">
            <v>H</v>
          </cell>
          <cell r="D8214">
            <v>0.75</v>
          </cell>
          <cell r="E8214" t="str">
            <v>SINAPI</v>
          </cell>
          <cell r="F8214" t="str">
            <v>E</v>
          </cell>
        </row>
        <row r="8215">
          <cell r="A8215" t="str">
            <v>S-93437</v>
          </cell>
          <cell r="B8215" t="str">
            <v>USINA DE ASFALTO À FRIO, CAPACIDADE DE 40 A 60 TON/HORA, ELÉTRICA POTÊNCIA 30 CV - MANUTENÇÃO. AF_03/2016</v>
          </cell>
          <cell r="C8215" t="str">
            <v>H</v>
          </cell>
          <cell r="D8215">
            <v>6.69</v>
          </cell>
          <cell r="E8215" t="str">
            <v>SINAPI</v>
          </cell>
          <cell r="F8215" t="str">
            <v>E</v>
          </cell>
        </row>
        <row r="8216">
          <cell r="A8216" t="str">
            <v>S-93438</v>
          </cell>
          <cell r="B8216" t="str">
            <v>USINA DE ASFALTO À FRIO, CAPACIDADE DE 40 A 60 TON/HORA, ELÉTRICA POTÊNCIA 30 CV - MATERIAIS NA OPERAÇÃO. AF_03/2016</v>
          </cell>
          <cell r="C8216" t="str">
            <v>H</v>
          </cell>
          <cell r="D8216">
            <v>14.88</v>
          </cell>
          <cell r="E8216" t="str">
            <v>SINAPI</v>
          </cell>
          <cell r="F8216" t="str">
            <v>E</v>
          </cell>
        </row>
        <row r="8217">
          <cell r="A8217" t="str">
            <v>S-95114</v>
          </cell>
          <cell r="B8217" t="str">
            <v>MARTELETE OU ROMPEDOR PNEUMÁTICO MANUAL, 28 KG, COM SILENCIADOR - DEPRECIAÇÃO. AF_07/2016</v>
          </cell>
          <cell r="C8217" t="str">
            <v>H</v>
          </cell>
          <cell r="D8217">
            <v>1.1000000000000001</v>
          </cell>
          <cell r="E8217" t="str">
            <v>SINAPI</v>
          </cell>
          <cell r="F8217" t="str">
            <v>E</v>
          </cell>
        </row>
        <row r="8218">
          <cell r="A8218" t="str">
            <v>S-95115</v>
          </cell>
          <cell r="B8218" t="str">
            <v>MARTELETE OU ROMPEDOR PNEUMÁTICO MANUAL, 28 KG, COM SILENCIADOR - JUROS. AF_07/2016</v>
          </cell>
          <cell r="C8218" t="str">
            <v>H</v>
          </cell>
          <cell r="D8218">
            <v>0.13</v>
          </cell>
          <cell r="E8218" t="str">
            <v>SINAPI</v>
          </cell>
          <cell r="F8218" t="str">
            <v>E</v>
          </cell>
        </row>
        <row r="8219">
          <cell r="A8219" t="str">
            <v>S-95116</v>
          </cell>
          <cell r="B8219" t="str">
            <v>USINA DE CONCRETO FIXA, CAPACIDADE NOMINAL DE 90 A 120 M3/H, SEM SILO - DEPRECIAÇÃO. AF_07/2016</v>
          </cell>
          <cell r="C8219" t="str">
            <v>H</v>
          </cell>
          <cell r="D8219">
            <v>31.99</v>
          </cell>
          <cell r="E8219" t="str">
            <v>SINAPI</v>
          </cell>
          <cell r="F8219" t="str">
            <v>E</v>
          </cell>
        </row>
        <row r="8220">
          <cell r="A8220" t="str">
            <v>S-95117</v>
          </cell>
          <cell r="B8220" t="str">
            <v>USINA DE CONCRETO FIXA, CAPACIDADE NOMINAL DE 90 A 120 M3/H, SEM SILO - JUROS. AF_07/2016</v>
          </cell>
          <cell r="C8220" t="str">
            <v>H</v>
          </cell>
          <cell r="D8220">
            <v>5.04</v>
          </cell>
          <cell r="E8220" t="str">
            <v>SINAPI</v>
          </cell>
          <cell r="F8220" t="str">
            <v>E</v>
          </cell>
        </row>
        <row r="8221">
          <cell r="A8221" t="str">
            <v>S-95118</v>
          </cell>
          <cell r="B8221" t="str">
            <v>USINA MISTURADORA DE SOLOS, CAPACIDADE DE 200 A 500 TON/H, POTENCIA 75KW - DEPRECIAÇÃO. AF_07/2016</v>
          </cell>
          <cell r="C8221" t="str">
            <v>H</v>
          </cell>
          <cell r="D8221">
            <v>34.04</v>
          </cell>
          <cell r="E8221" t="str">
            <v>SINAPI</v>
          </cell>
          <cell r="F8221" t="str">
            <v>E</v>
          </cell>
        </row>
        <row r="8222">
          <cell r="A8222" t="str">
            <v>S-95119</v>
          </cell>
          <cell r="B8222" t="str">
            <v>USINA MISTURADORA DE SOLOS, CAPACIDADE DE 200 A 500 TON/H, POTENCIA 75KW - JUROS. AF_07/2016</v>
          </cell>
          <cell r="C8222" t="str">
            <v>H</v>
          </cell>
          <cell r="D8222">
            <v>6.12</v>
          </cell>
          <cell r="E8222" t="str">
            <v>SINAPI</v>
          </cell>
          <cell r="F8222" t="str">
            <v>E</v>
          </cell>
        </row>
        <row r="8223">
          <cell r="A8223" t="str">
            <v>S-95120</v>
          </cell>
          <cell r="B8223" t="str">
            <v>USINA MISTURADORA DE SOLOS, CAPACIDADE DE 200 A 500 TON/H, POTENCIA 75KW - MATERIAIS NA OPERAÇÃO. AF_07/2016</v>
          </cell>
          <cell r="C8223" t="str">
            <v>H</v>
          </cell>
          <cell r="D8223">
            <v>36.33</v>
          </cell>
          <cell r="E8223" t="str">
            <v>SINAPI</v>
          </cell>
          <cell r="F8223" t="str">
            <v>E</v>
          </cell>
        </row>
        <row r="8224">
          <cell r="A8224" t="str">
            <v>S-95123</v>
          </cell>
          <cell r="B8224" t="str">
            <v>DISTRIBUIDOR DE AGREGADOS AUTOPROPELIDO, CAP 3 M3, A DIESEL, POTÊNCIA 176CV - DEPRECIAÇÃO. AF_07/2016</v>
          </cell>
          <cell r="C8224" t="str">
            <v>H</v>
          </cell>
          <cell r="D8224">
            <v>11.4</v>
          </cell>
          <cell r="E8224" t="str">
            <v>SINAPI</v>
          </cell>
          <cell r="F8224" t="str">
            <v>E</v>
          </cell>
        </row>
        <row r="8225">
          <cell r="A8225" t="str">
            <v>S-95124</v>
          </cell>
          <cell r="B8225" t="str">
            <v>DISTRIBUIDOR DE AGREGADOS AUTOPROPELIDO, C/AP 3 M3, A DIESEL, POTÊNCIA 176CV - JUROS. AF_07/2016</v>
          </cell>
          <cell r="C8225" t="str">
            <v>H</v>
          </cell>
          <cell r="D8225">
            <v>1.79</v>
          </cell>
          <cell r="E8225" t="str">
            <v>SINAPI</v>
          </cell>
          <cell r="F8225" t="str">
            <v>E</v>
          </cell>
        </row>
        <row r="8226">
          <cell r="A8226" t="str">
            <v>S-95125</v>
          </cell>
          <cell r="B8226" t="str">
            <v>DISTRIBUIDOR DE AGREGADOS AUTOPROPELIDO, CAP 3 M3, A DIESEL, POTÊNCIA 176CV - MANUTENÇÃO. AF_07/2016</v>
          </cell>
          <cell r="C8226" t="str">
            <v>H</v>
          </cell>
          <cell r="D8226">
            <v>12.47</v>
          </cell>
          <cell r="E8226" t="str">
            <v>SINAPI</v>
          </cell>
          <cell r="F8226" t="str">
            <v>E</v>
          </cell>
        </row>
        <row r="8227">
          <cell r="A8227" t="str">
            <v>S-95126</v>
          </cell>
          <cell r="B8227" t="str">
            <v>DISTRIBUIDOR DE AGREGADOS AUTOPROPELIDO, CAP 3 M3, A DIESEL, POTÊNCIA 176CV  MATERIAIS NA OPERAÇÃO. AF_07/2016</v>
          </cell>
          <cell r="C8227" t="str">
            <v>H</v>
          </cell>
          <cell r="D8227">
            <v>73.83</v>
          </cell>
          <cell r="E8227" t="str">
            <v>SINAPI</v>
          </cell>
          <cell r="F8227" t="str">
            <v>E</v>
          </cell>
        </row>
        <row r="8228">
          <cell r="A8228" t="str">
            <v>S-95129</v>
          </cell>
          <cell r="B8228" t="str">
            <v>MÁQUINA DEMARCADORA DE FAIXA DE TRÁFEGO À FRIO, AUTOPROPELIDA, POTÊNCIA 38 HP - DEPRECIAÇÃO. AF_07/2016</v>
          </cell>
          <cell r="C8228" t="str">
            <v>H</v>
          </cell>
          <cell r="D8228">
            <v>20.23</v>
          </cell>
          <cell r="E8228" t="str">
            <v>SINAPI</v>
          </cell>
          <cell r="F8228" t="str">
            <v>E</v>
          </cell>
        </row>
        <row r="8229">
          <cell r="A8229" t="str">
            <v>S-95130</v>
          </cell>
          <cell r="B8229" t="str">
            <v>MÁQUINA DEMARCADORA DE FAIXA DE TRÁFEGO À FRIO, AUTOPROPELIDA, POTÊNCIA 38 HP - JUROS. AF_07/2016</v>
          </cell>
          <cell r="C8229" t="str">
            <v>H</v>
          </cell>
          <cell r="D8229">
            <v>3.64</v>
          </cell>
          <cell r="E8229" t="str">
            <v>SINAPI</v>
          </cell>
          <cell r="F8229" t="str">
            <v>E</v>
          </cell>
        </row>
        <row r="8230">
          <cell r="A8230" t="str">
            <v>S-95131</v>
          </cell>
          <cell r="B8230" t="str">
            <v>MÁQUINA DEMARCADORA DE FAIXA DE TRÁFEGO À FRIO, AUTOPROPELIDA, POTÊNCIA 38 HP - MANUTENÇÃO. AF_07/2016</v>
          </cell>
          <cell r="C8230" t="str">
            <v>H</v>
          </cell>
          <cell r="D8230">
            <v>37.94</v>
          </cell>
          <cell r="E8230" t="str">
            <v>SINAPI</v>
          </cell>
          <cell r="F8230" t="str">
            <v>E</v>
          </cell>
        </row>
        <row r="8231">
          <cell r="A8231" t="str">
            <v>S-95132</v>
          </cell>
          <cell r="B8231" t="str">
            <v>MÁQUINA DEMARCADORA DE FAIXA DE TRÁFEGO À FRIO, AUTOPROPELIDA, POTÊNCIA 38 HP - MATERIAIS NA OPERAÇÃO. AF_07/2016</v>
          </cell>
          <cell r="C8231" t="str">
            <v>H</v>
          </cell>
          <cell r="D8231">
            <v>16.170000000000002</v>
          </cell>
          <cell r="E8231" t="str">
            <v>SINAPI</v>
          </cell>
          <cell r="F8231" t="str">
            <v>E</v>
          </cell>
        </row>
        <row r="8232">
          <cell r="A8232" t="str">
            <v>S-95136</v>
          </cell>
          <cell r="B8232" t="str">
            <v>TALHA MANUAL DE CORRENTE, CAPACIDADE DE 2 TON. COM ELEVAÇÃO DE 3 M - DEPRECIAÇÃO. AF_07/2016</v>
          </cell>
          <cell r="C8232" t="str">
            <v>H</v>
          </cell>
          <cell r="D8232">
            <v>0.03</v>
          </cell>
          <cell r="E8232" t="str">
            <v>SINAPI</v>
          </cell>
          <cell r="F8232" t="str">
            <v>E</v>
          </cell>
        </row>
        <row r="8233">
          <cell r="A8233" t="str">
            <v>S-95137</v>
          </cell>
          <cell r="B8233" t="str">
            <v>TALHA MANUAL DE CORRENTE, CAPACIDADE DE 2 TON. COM ELEVAÇÃO DE 3 M - JUROS. AF_07/2016</v>
          </cell>
          <cell r="C8233" t="str">
            <v>H</v>
          </cell>
          <cell r="D8233">
            <v>0.01</v>
          </cell>
          <cell r="E8233" t="str">
            <v>SINAPI</v>
          </cell>
          <cell r="F8233" t="str">
            <v>E</v>
          </cell>
        </row>
        <row r="8234">
          <cell r="A8234" t="str">
            <v>S-95138</v>
          </cell>
          <cell r="B8234" t="str">
            <v>TALHA MANUAL DE CORRENTE, CAPACIDADE DE 2 TON. COM ELEVAÇÃO DE 3 M - MANUTENÇÃO. AF_07/2016</v>
          </cell>
          <cell r="C8234" t="str">
            <v>H</v>
          </cell>
          <cell r="D8234">
            <v>0.02</v>
          </cell>
          <cell r="E8234" t="str">
            <v>SINAPI</v>
          </cell>
          <cell r="F8234" t="str">
            <v>E</v>
          </cell>
        </row>
        <row r="8235">
          <cell r="A8235" t="str">
            <v>S-95208</v>
          </cell>
          <cell r="B8235" t="str">
            <v>GRUA ASCENCIONAL, LANÇA DE 42 M, CAPACIDADE DE 1,5 T A 30 M, ALTURA ATÉ 39 M  DEPRECIAÇÃO. AF_08/2016</v>
          </cell>
          <cell r="C8235" t="str">
            <v>H</v>
          </cell>
          <cell r="D8235">
            <v>27.39</v>
          </cell>
          <cell r="E8235" t="str">
            <v>SINAPI</v>
          </cell>
          <cell r="F8235" t="str">
            <v>E</v>
          </cell>
        </row>
        <row r="8236">
          <cell r="A8236" t="str">
            <v>S-95209</v>
          </cell>
          <cell r="B8236" t="str">
            <v>GRUA ASCENCIONAL, LANCA DE 42 M, CAPACIDADE DE 1,5 T A 30 M, ALTURA ATE 39 M  JUROS. AF_08/2016</v>
          </cell>
          <cell r="C8236" t="str">
            <v>H</v>
          </cell>
          <cell r="D8236">
            <v>3.25</v>
          </cell>
          <cell r="E8236" t="str">
            <v>SINAPI</v>
          </cell>
          <cell r="F8236" t="str">
            <v>E</v>
          </cell>
        </row>
        <row r="8237">
          <cell r="A8237" t="str">
            <v>S-95210</v>
          </cell>
          <cell r="B8237" t="str">
            <v>GRUA ASCENCIONAL, LANCA DE 42 M, CAPACIDADE DE 1,5 T A 30 M, ALTURA ATE 39 M  MANUTENÇÃO. AF_08/2016</v>
          </cell>
          <cell r="C8237" t="str">
            <v>H</v>
          </cell>
          <cell r="D8237">
            <v>29.96</v>
          </cell>
          <cell r="E8237" t="str">
            <v>SINAPI</v>
          </cell>
          <cell r="F8237" t="str">
            <v>E</v>
          </cell>
        </row>
        <row r="8238">
          <cell r="A8238" t="str">
            <v>S-95211</v>
          </cell>
          <cell r="B8238" t="str">
            <v>GRUA ASCENCIONAL, LANCA DE 42 M, CAPACIDADE DE 1,5 T A 30 M, ALTURA ATE 39 M  MATERIAIS NA OPERAÇÃO. AF_08/2016</v>
          </cell>
          <cell r="C8238" t="str">
            <v>H</v>
          </cell>
          <cell r="D8238">
            <v>5.32</v>
          </cell>
          <cell r="E8238" t="str">
            <v>SINAPI</v>
          </cell>
          <cell r="F8238" t="str">
            <v>E</v>
          </cell>
        </row>
        <row r="8239">
          <cell r="A8239" t="str">
            <v>S-95214</v>
          </cell>
          <cell r="B8239" t="str">
            <v>PULVERIZADOR DE TINTA ELÉTRICO/MÁQUINA DE PINTURA AIRLESS, VAZÃO 2 L/MIN - DEPRECIAÇÃO. AF_08/2016</v>
          </cell>
          <cell r="C8239" t="str">
            <v>H</v>
          </cell>
          <cell r="D8239">
            <v>0.22</v>
          </cell>
          <cell r="E8239" t="str">
            <v>SINAPI</v>
          </cell>
          <cell r="F8239" t="str">
            <v>E</v>
          </cell>
        </row>
        <row r="8240">
          <cell r="A8240" t="str">
            <v>S-95215</v>
          </cell>
          <cell r="B8240" t="str">
            <v>PULVERIZADOR DE TINTA ELÉTRICO/MÁQUINA DE PINTURA AIRLESS, VAZÃO 2 L/MIN - JUROS. AF_08/2016</v>
          </cell>
          <cell r="C8240" t="str">
            <v>H</v>
          </cell>
          <cell r="D8240">
            <v>0.02</v>
          </cell>
          <cell r="E8240" t="str">
            <v>SINAPI</v>
          </cell>
          <cell r="F8240" t="str">
            <v>E</v>
          </cell>
        </row>
        <row r="8241">
          <cell r="A8241" t="str">
            <v>S-95216</v>
          </cell>
          <cell r="B8241" t="str">
            <v>PULVERIZADOR DE TINTA ELÉTRICO/MÁQUINA DE PINTURA AIRLESS, VAZÃO 2 L/MIN - MANUTENÇÃO. AF_08/2016</v>
          </cell>
          <cell r="C8241" t="str">
            <v>H</v>
          </cell>
          <cell r="D8241">
            <v>0.15</v>
          </cell>
          <cell r="E8241" t="str">
            <v>SINAPI</v>
          </cell>
          <cell r="F8241" t="str">
            <v>E</v>
          </cell>
        </row>
        <row r="8242">
          <cell r="A8242" t="str">
            <v>S-95217</v>
          </cell>
          <cell r="B8242" t="str">
            <v>PULVERIZADOR DE TINTA ELÉTRICO/MÁQUINA DE PINTURA AIRLESS, VAZÃO 2 L/MIN - MATERIAIS NA OPERAÇÃO. AF_08/2016</v>
          </cell>
          <cell r="C8242" t="str">
            <v>H</v>
          </cell>
          <cell r="D8242">
            <v>0.35</v>
          </cell>
          <cell r="E8242" t="str">
            <v>SINAPI</v>
          </cell>
          <cell r="F8242" t="str">
            <v>E</v>
          </cell>
        </row>
        <row r="8243">
          <cell r="A8243" t="str">
            <v>S-95255</v>
          </cell>
          <cell r="B8243" t="str">
            <v>MARTELO DEMOLIDOR PNEUMÁTICO MANUAL, 32 KG - DEPRECIAÇÃO. AF_09/2016</v>
          </cell>
          <cell r="C8243" t="str">
            <v>H</v>
          </cell>
          <cell r="D8243">
            <v>0.98</v>
          </cell>
          <cell r="E8243" t="str">
            <v>SINAPI</v>
          </cell>
          <cell r="F8243" t="str">
            <v>E</v>
          </cell>
        </row>
        <row r="8244">
          <cell r="A8244" t="str">
            <v>S-95256</v>
          </cell>
          <cell r="B8244" t="str">
            <v>MARTELO DEMOLIDOR PNEUMÁTICO MANUAL, 32 KG - JUROS. AF_09/2016</v>
          </cell>
          <cell r="C8244" t="str">
            <v>H</v>
          </cell>
          <cell r="D8244">
            <v>0.11</v>
          </cell>
          <cell r="E8244" t="str">
            <v>SINAPI</v>
          </cell>
          <cell r="F8244" t="str">
            <v>E</v>
          </cell>
        </row>
        <row r="8245">
          <cell r="A8245" t="str">
            <v>S-95257</v>
          </cell>
          <cell r="B8245" t="str">
            <v>MARTELO DEMOLIDOR PNEUMÁTICO MANUAL, 32 KG - MANUTENÇÃO. AF_09/2016</v>
          </cell>
          <cell r="C8245" t="str">
            <v>H</v>
          </cell>
          <cell r="D8245">
            <v>1.23</v>
          </cell>
          <cell r="E8245" t="str">
            <v>SINAPI</v>
          </cell>
          <cell r="F8245" t="str">
            <v>E</v>
          </cell>
        </row>
        <row r="8246">
          <cell r="A8246" t="str">
            <v>S-95260</v>
          </cell>
          <cell r="B8246" t="str">
            <v>COMPACTADOR DE SOLOS DE PERCUSÃO (SOQUETE) COM MOTOR A GASOLINA, POTÊNCIA 3 CV - DEPRECIAÇÃO. AF_09/2016</v>
          </cell>
          <cell r="C8246" t="str">
            <v>H</v>
          </cell>
          <cell r="D8246">
            <v>0.41</v>
          </cell>
          <cell r="E8246" t="str">
            <v>SINAPI</v>
          </cell>
          <cell r="F8246" t="str">
            <v>E</v>
          </cell>
        </row>
        <row r="8247">
          <cell r="A8247" t="str">
            <v>S-95261</v>
          </cell>
          <cell r="B8247" t="str">
            <v>COMPACTADOR DE SOLOS DE PERCUSÃO (SOQUETE) COM MOTOR A GASOLINA, POTÊNCIA 3 CV - JUROS. AF_09/2016</v>
          </cell>
          <cell r="C8247" t="str">
            <v>H</v>
          </cell>
          <cell r="D8247">
            <v>0.11</v>
          </cell>
          <cell r="E8247" t="str">
            <v>SINAPI</v>
          </cell>
          <cell r="F8247" t="str">
            <v>E</v>
          </cell>
        </row>
        <row r="8248">
          <cell r="A8248" t="str">
            <v>S-95262</v>
          </cell>
          <cell r="B8248" t="str">
            <v>COMPACTADOR DE SOLOS DE PERCUSÃO (SOQUETE) COM MOTOR A GASOLINA, POTÊNCIA 3 CV - MANUTENÇÃO. AF_09/2016</v>
          </cell>
          <cell r="C8248" t="str">
            <v>H</v>
          </cell>
          <cell r="D8248">
            <v>1.02</v>
          </cell>
          <cell r="E8248" t="str">
            <v>SINAPI</v>
          </cell>
          <cell r="F8248" t="str">
            <v>E</v>
          </cell>
        </row>
        <row r="8249">
          <cell r="A8249" t="str">
            <v>S-95263</v>
          </cell>
          <cell r="B8249" t="str">
            <v>COMPACTADOR DE SOLOS DE PERCUSÃO (SOQUETE) COM MOTOR A GASOLINA, POTÊNCIA 3 CV - MATERIAIS NA OPERAÇÃO. AF_09/2016</v>
          </cell>
          <cell r="C8249" t="str">
            <v>H</v>
          </cell>
          <cell r="D8249">
            <v>2.91</v>
          </cell>
          <cell r="E8249" t="str">
            <v>SINAPI</v>
          </cell>
          <cell r="F8249" t="str">
            <v>E</v>
          </cell>
        </row>
        <row r="8250">
          <cell r="A8250" t="str">
            <v>S-95266</v>
          </cell>
          <cell r="B8250" t="str">
            <v>RÉGUA VIBRATÓRIA DUPLA PARA CONCRETO, PESO DE 60KG, COMPRIMENTO 4 M, COM MOTOR A GASOLINA, POTÊNCIA 5,5 HP - DEPRECIAÇÃO. AF_09/2016</v>
          </cell>
          <cell r="C8250" t="str">
            <v>H</v>
          </cell>
          <cell r="D8250">
            <v>0.42</v>
          </cell>
          <cell r="E8250" t="str">
            <v>SINAPI</v>
          </cell>
          <cell r="F8250" t="str">
            <v>E</v>
          </cell>
        </row>
        <row r="8251">
          <cell r="A8251" t="str">
            <v>S-95267</v>
          </cell>
          <cell r="B8251" t="str">
            <v>RÉGUA VIBRATÓRIA DUPLA PARA CONCRETO, PESO DE 60KG, COMPRIMENTO 4 M, COM MOTOR A GASOLINA, POTÊNCIA 5,5 HP - JUROS. AF_09/2016</v>
          </cell>
          <cell r="C8251" t="str">
            <v>H</v>
          </cell>
          <cell r="D8251">
            <v>0.04</v>
          </cell>
          <cell r="E8251" t="str">
            <v>SINAPI</v>
          </cell>
          <cell r="F8251" t="str">
            <v>E</v>
          </cell>
        </row>
        <row r="8252">
          <cell r="A8252" t="str">
            <v>S-95268</v>
          </cell>
          <cell r="B8252" t="str">
            <v>RÉGUA VIBRATÓRIA DUPLA PARA CONCRETO, PESO DE 60KG, COMPRIMENTO 4 M, COM MOTOR A GASOLINA, POTÊNCIA 5,5 HP - MANUTENÇÃO. AF_09/2016</v>
          </cell>
          <cell r="C8252" t="str">
            <v>H</v>
          </cell>
          <cell r="D8252">
            <v>0.41</v>
          </cell>
          <cell r="E8252" t="str">
            <v>SINAPI</v>
          </cell>
          <cell r="F8252" t="str">
            <v>E</v>
          </cell>
        </row>
        <row r="8253">
          <cell r="A8253" t="str">
            <v>S-95269</v>
          </cell>
          <cell r="B8253" t="str">
            <v>RÉGUA VIBRATÓRIA DUPLA PARA CONCRETO, PESO DE 60KG, COMPRIMENTO 4 M, COM MOTOR A GASOLINA, POTÊNCIA 5,5 HP  MATERIAIS NA OPERAÇÃO. AF_09/2016</v>
          </cell>
          <cell r="C8253" t="str">
            <v>H</v>
          </cell>
          <cell r="D8253">
            <v>5.45</v>
          </cell>
          <cell r="E8253" t="str">
            <v>SINAPI</v>
          </cell>
          <cell r="F8253" t="str">
            <v>E</v>
          </cell>
        </row>
        <row r="8254">
          <cell r="A8254" t="str">
            <v>S-95272</v>
          </cell>
          <cell r="B8254" t="str">
            <v>POLIDORA DE PISO (POLITRIZ), PESO DE 100KG, DIÂMETRO 450 MM, MOTOR ELÉTRICO, POTÊNCIA 4 HP - DEPRECIAÇÃO. AF_09/2016</v>
          </cell>
          <cell r="C8254" t="str">
            <v>H</v>
          </cell>
          <cell r="D8254">
            <v>0.41</v>
          </cell>
          <cell r="E8254" t="str">
            <v>SINAPI</v>
          </cell>
          <cell r="F8254" t="str">
            <v>E</v>
          </cell>
        </row>
        <row r="8255">
          <cell r="A8255" t="str">
            <v>S-95273</v>
          </cell>
          <cell r="B8255" t="str">
            <v>POLIDORA DE PISO (POLITRIZ), PESO DE 100KG, DIÂMETRO 450 MM, MOTOR ELÉTRICO, POTÊNCIA 4 HP - JUROS. AF_09/2016</v>
          </cell>
          <cell r="C8255" t="str">
            <v>H</v>
          </cell>
          <cell r="D8255">
            <v>0.04</v>
          </cell>
          <cell r="E8255" t="str">
            <v>SINAPI</v>
          </cell>
          <cell r="F8255" t="str">
            <v>E</v>
          </cell>
        </row>
        <row r="8256">
          <cell r="A8256" t="str">
            <v>S-95274</v>
          </cell>
          <cell r="B8256" t="str">
            <v>POLIDORA DE PISO (POLITRIZ), PESO DE 100KG, DIÂMETRO 450 MM, MOTOR ELÉTRICO, POTÊNCIA 4 HP - MANUTENÇÃO. AF_09/2016</v>
          </cell>
          <cell r="C8256" t="str">
            <v>H</v>
          </cell>
          <cell r="D8256">
            <v>0.32</v>
          </cell>
          <cell r="E8256" t="str">
            <v>SINAPI</v>
          </cell>
          <cell r="F8256" t="str">
            <v>E</v>
          </cell>
        </row>
        <row r="8257">
          <cell r="A8257" t="str">
            <v>S-95275</v>
          </cell>
          <cell r="B8257" t="str">
            <v>POLIDORA DE PISO (POLITRIZ), PESO DE 100KG, DIÂMETRO 450 MM, MOTOR ELÉTRICO, POTÊNCIA 4 HP  MATERIAIS NA OPERAÇÃO. AF_09/2016</v>
          </cell>
          <cell r="C8257" t="str">
            <v>H</v>
          </cell>
          <cell r="D8257">
            <v>1.44</v>
          </cell>
          <cell r="E8257" t="str">
            <v>SINAPI</v>
          </cell>
          <cell r="F8257" t="str">
            <v>E</v>
          </cell>
        </row>
        <row r="8258">
          <cell r="A8258" t="str">
            <v>S-95278</v>
          </cell>
          <cell r="B8258" t="str">
            <v>DESEMPENADEIRA DE CONCRETO, PESO DE 75KG, 4 PÁS, MOTOR A GASOLINA, POTÊNCIA 5,5 HP - DEPRECIAÇÃO. AF_09/2016</v>
          </cell>
          <cell r="C8258" t="str">
            <v>H</v>
          </cell>
          <cell r="D8258">
            <v>0.45</v>
          </cell>
          <cell r="E8258" t="str">
            <v>SINAPI</v>
          </cell>
          <cell r="F8258" t="str">
            <v>E</v>
          </cell>
        </row>
        <row r="8259">
          <cell r="A8259" t="str">
            <v>S-95279</v>
          </cell>
          <cell r="B8259" t="str">
            <v>DESEMPENADEIRA DE CONCRETO, PESO DE 75KG, 4 PÁS, MOTOR A GASOLINA, POTÊNCIA 5,5 HP - JUROS. AF_09/2016</v>
          </cell>
          <cell r="C8259" t="str">
            <v>H</v>
          </cell>
          <cell r="D8259">
            <v>0.05</v>
          </cell>
          <cell r="E8259" t="str">
            <v>SINAPI</v>
          </cell>
          <cell r="F8259" t="str">
            <v>E</v>
          </cell>
        </row>
        <row r="8260">
          <cell r="A8260" t="str">
            <v>S-95280</v>
          </cell>
          <cell r="B8260" t="str">
            <v>DESEMPENADEIRA DE CONCRETO, PESO DE 75KG, 4 PÁS, MOTOR A GASOLINA, POTÊNCIA 5,5 HP - MANUTENÇÃO. AF_09/2016</v>
          </cell>
          <cell r="C8260" t="str">
            <v>H</v>
          </cell>
          <cell r="D8260">
            <v>0.35</v>
          </cell>
          <cell r="E8260" t="str">
            <v>SINAPI</v>
          </cell>
          <cell r="F8260" t="str">
            <v>E</v>
          </cell>
        </row>
        <row r="8261">
          <cell r="A8261" t="str">
            <v>S-95281</v>
          </cell>
          <cell r="B8261" t="str">
            <v>DESEMPENADEIRA DE CONCRETO, PESO DE 75KG, 4 PÁS, MOTOR A GASOLINA, POTÊNCIA 5,5 HP  MATERIAIS NA OPERAÇÃO. AF_09/2016</v>
          </cell>
          <cell r="C8261" t="str">
            <v>H</v>
          </cell>
          <cell r="D8261">
            <v>5.45</v>
          </cell>
          <cell r="E8261" t="str">
            <v>SINAPI</v>
          </cell>
          <cell r="F8261" t="str">
            <v>E</v>
          </cell>
        </row>
        <row r="8262">
          <cell r="A8262" t="str">
            <v>S-95617</v>
          </cell>
          <cell r="B8262" t="str">
            <v>PERFURATRIZ PNEUMATICA MANUAL DE PESO MEDIO, MARTELETE, 18KG, COMPRIMENTO MÁXIMO DE CURSO DE 6 M, DIAMETRO DO PISTAO DE 5,5 CM - DEPRECIAÇÃO. AF_11/2016</v>
          </cell>
          <cell r="C8262" t="str">
            <v>H</v>
          </cell>
          <cell r="D8262">
            <v>0.8</v>
          </cell>
          <cell r="E8262" t="str">
            <v>SINAPI</v>
          </cell>
          <cell r="F8262" t="str">
            <v>E</v>
          </cell>
        </row>
        <row r="8263">
          <cell r="A8263" t="str">
            <v>S-95618</v>
          </cell>
          <cell r="B8263" t="str">
            <v>PERFURATRIZ PNEUMATICA MANUAL DE PESO MEDIO, MARTELETE, 18KG, COMPRIMENTO MÁXIMO DE CURSO DE 6 M, DIAMETRO DO PISTAO DE 5,5 CM - JUROS. AF_11/2016</v>
          </cell>
          <cell r="C8263" t="str">
            <v>H</v>
          </cell>
          <cell r="D8263">
            <v>0.09</v>
          </cell>
          <cell r="E8263" t="str">
            <v>SINAPI</v>
          </cell>
          <cell r="F8263" t="str">
            <v>E</v>
          </cell>
        </row>
        <row r="8264">
          <cell r="A8264" t="str">
            <v>S-95619</v>
          </cell>
          <cell r="B8264" t="str">
            <v>PERFURATRIZ PNEUMATICA MANUAL DE PESO MEDIO, MARTELETE, 18KG, COMPRIMENTO MÁXIMO DE CURSO DE 6 M, DIAMETRO DO PISTAO DE 5,5 CM - MANUTENÇÃO. AF_11/2016</v>
          </cell>
          <cell r="C8264" t="str">
            <v>H</v>
          </cell>
          <cell r="D8264">
            <v>1.01</v>
          </cell>
          <cell r="E8264" t="str">
            <v>SINAPI</v>
          </cell>
          <cell r="F8264" t="str">
            <v>E</v>
          </cell>
        </row>
        <row r="8265">
          <cell r="A8265" t="str">
            <v>S-95627</v>
          </cell>
          <cell r="B8265" t="str">
            <v>ROLO COMPACTADOR VIBRATORIO TANDEM, ACO LISO, POTENCIA 125 HP, PESO SEM/COM LASTRO 10,20/11,65 T, LARGURA DE TRABALHO 1,73 M - DEPRECIAÇÃO. AF_11/2016</v>
          </cell>
          <cell r="C8265" t="str">
            <v>H</v>
          </cell>
          <cell r="D8265">
            <v>23.81</v>
          </cell>
          <cell r="E8265" t="str">
            <v>SINAPI</v>
          </cell>
          <cell r="F8265" t="str">
            <v>E</v>
          </cell>
        </row>
        <row r="8266">
          <cell r="A8266" t="str">
            <v>S-95628</v>
          </cell>
          <cell r="B8266" t="str">
            <v>ROLO COMPACTADOR VIBRATORIO TANDEM, ACO LISO, POTENCIA 125 HP, PESO SEM/COM LASTRO 10,20/11,65 T, LARGURA DE TRABALHO 1,73 M - JUROS. AF_11/2016</v>
          </cell>
          <cell r="C8266" t="str">
            <v>H</v>
          </cell>
          <cell r="D8266">
            <v>3.3</v>
          </cell>
          <cell r="E8266" t="str">
            <v>SINAPI</v>
          </cell>
          <cell r="F8266" t="str">
            <v>E</v>
          </cell>
        </row>
        <row r="8267">
          <cell r="A8267" t="str">
            <v>S-95629</v>
          </cell>
          <cell r="B8267" t="str">
            <v>ROLO COMPACTADOR VIBRATORIO TANDEM, ACO LISO, POTENCIA 125 HP, PESO SEM/COM LASTRO 10,20/11,65 T, LARGURA DE TRABALHO 1,73 M - MANUTENÇÃO. AF_11/2016</v>
          </cell>
          <cell r="C8267" t="str">
            <v>H</v>
          </cell>
          <cell r="D8267">
            <v>29.79</v>
          </cell>
          <cell r="E8267" t="str">
            <v>SINAPI</v>
          </cell>
          <cell r="F8267" t="str">
            <v>E</v>
          </cell>
        </row>
        <row r="8268">
          <cell r="A8268" t="str">
            <v>S-95630</v>
          </cell>
          <cell r="B8268" t="str">
            <v>ROLO COMPACTADOR VIBRATORIO TANDEM, ACO LISO, POTENCIA 125 HP, PESO SEM/COM LASTRO 10,20/11,65 T, LARGURA DE TRABALHO 1,73 M - MATERIAIS NA OPERAÇÃO. AF_11/2016</v>
          </cell>
          <cell r="C8268" t="str">
            <v>H</v>
          </cell>
          <cell r="D8268">
            <v>44.76</v>
          </cell>
          <cell r="E8268" t="str">
            <v>SINAPI</v>
          </cell>
          <cell r="F8268" t="str">
            <v>E</v>
          </cell>
        </row>
        <row r="8269">
          <cell r="A8269" t="str">
            <v>S-95698</v>
          </cell>
          <cell r="B8269" t="str">
            <v>PERFURATRIZ MANUAL, TORQUE MAXIMO 55 KGF.M, POTENCIA 5 CV, COM DIAMETRO MAXIMO 8 1/2" - DEPRECIAÇÃO. AF_11/2016</v>
          </cell>
          <cell r="C8269" t="str">
            <v>H</v>
          </cell>
          <cell r="D8269">
            <v>3.27</v>
          </cell>
          <cell r="E8269" t="str">
            <v>SINAPI</v>
          </cell>
          <cell r="F8269" t="str">
            <v>E</v>
          </cell>
        </row>
        <row r="8270">
          <cell r="A8270" t="str">
            <v>S-95699</v>
          </cell>
          <cell r="B8270" t="str">
            <v>PERFURATRIZ MANUAL, TORQUE MAXIMO 55 KGF.M, POTENCIA 5 CV, COM DIAMETRO MAXIMO 8 1/2" - JUROS. AF_11/2016</v>
          </cell>
          <cell r="C8270" t="str">
            <v>H</v>
          </cell>
          <cell r="D8270">
            <v>0.38</v>
          </cell>
          <cell r="E8270" t="str">
            <v>SINAPI</v>
          </cell>
          <cell r="F8270" t="str">
            <v>E</v>
          </cell>
        </row>
        <row r="8271">
          <cell r="A8271" t="str">
            <v>S-95700</v>
          </cell>
          <cell r="B8271" t="str">
            <v>PERFURATRIZ MANUAL, TORQUE MAXIMO 55 KGF.M, POTENCIA 5 CV, COM DIAMETRO MAXIMO 8 1/2" - MANUTENÇÃO. AF_11/2016</v>
          </cell>
          <cell r="C8271" t="str">
            <v>H</v>
          </cell>
          <cell r="D8271">
            <v>4.09</v>
          </cell>
          <cell r="E8271" t="str">
            <v>SINAPI</v>
          </cell>
          <cell r="F8271" t="str">
            <v>E</v>
          </cell>
        </row>
        <row r="8272">
          <cell r="A8272" t="str">
            <v>S-95701</v>
          </cell>
          <cell r="B8272" t="str">
            <v>PERFURATRIZ MANUAL, TORQUE MAXIMO 55 KGF.M, POTENCIA 5 CV, COM DIAMETRO MAXIMO 8 1/2" - MATERIAIS NA OPERAÇÃO. AF_11/2016</v>
          </cell>
          <cell r="C8272" t="str">
            <v>H</v>
          </cell>
          <cell r="D8272">
            <v>1.78</v>
          </cell>
          <cell r="E8272" t="str">
            <v>SINAPI</v>
          </cell>
          <cell r="F8272" t="str">
            <v>E</v>
          </cell>
        </row>
        <row r="8273">
          <cell r="A8273" t="str">
            <v>S-95704</v>
          </cell>
          <cell r="B8273" t="str">
            <v>PERFURATRIZ SOBRE ESTEIRA, TORQUE MÁXIMO 600 KGF, POTÊNCIA ENTRE 50 E 60 HP, DIÂMETRO MÁXIMO 10 - DEPRECIAÇÃO. AF_11/2016</v>
          </cell>
          <cell r="C8273" t="str">
            <v>H</v>
          </cell>
          <cell r="D8273">
            <v>24.58</v>
          </cell>
          <cell r="E8273" t="str">
            <v>SINAPI</v>
          </cell>
          <cell r="F8273" t="str">
            <v>E</v>
          </cell>
        </row>
        <row r="8274">
          <cell r="A8274" t="str">
            <v>S-95705</v>
          </cell>
          <cell r="B8274" t="str">
            <v>PERFURATRIZ SOBRE ESTEIRA, TORQUE MÁXIMO 600 KGF, POTÊNCIA ENTRE 50 E 60 HP, DIÂMETRO MÁXIMO 10 - JUROS. AF_11/2016</v>
          </cell>
          <cell r="C8274" t="str">
            <v>H</v>
          </cell>
          <cell r="D8274">
            <v>3.5</v>
          </cell>
          <cell r="E8274" t="str">
            <v>SINAPI</v>
          </cell>
          <cell r="F8274" t="str">
            <v>E</v>
          </cell>
        </row>
        <row r="8275">
          <cell r="A8275" t="str">
            <v>S-95706</v>
          </cell>
          <cell r="B8275" t="str">
            <v>PERFURATRIZ SOBRE ESTEIRA, TORQUE MÁXIMO 600 KGF, POTÊNCIA ENTRE 50 E 60 HP, DIÂMETRO MÁXIMO 10 - MANUTENÇÃO. AF_11/2016</v>
          </cell>
          <cell r="C8275" t="str">
            <v>H</v>
          </cell>
          <cell r="D8275">
            <v>30.76</v>
          </cell>
          <cell r="E8275" t="str">
            <v>SINAPI</v>
          </cell>
          <cell r="F8275" t="str">
            <v>E</v>
          </cell>
        </row>
        <row r="8276">
          <cell r="A8276" t="str">
            <v>S-95707</v>
          </cell>
          <cell r="B8276" t="str">
            <v>PERFURATRIZ SOBRE ESTEIRA, TORQUE MÁXIMO 600 KGF, POTÊNCIA ENTRE 50 E 60 HP, DIÂMETRO MÁXIMO 10 - MATERIAIS NA OPERAÇÃO. AF_11/2016</v>
          </cell>
          <cell r="C8276" t="str">
            <v>H</v>
          </cell>
          <cell r="D8276">
            <v>19.88</v>
          </cell>
          <cell r="E8276" t="str">
            <v>SINAPI</v>
          </cell>
          <cell r="F8276" t="str">
            <v>E</v>
          </cell>
        </row>
        <row r="8277">
          <cell r="A8277" t="str">
            <v>S-95710</v>
          </cell>
          <cell r="B8277" t="str">
            <v>ESCAVADEIRA HIDRAULICA SOBRE ESTEIRA, COM GARRA GIRATORIA DE MANDIBULAS, PESO OPERACIONAL ENTRE 22,00 E 25,50 TON, POTENCIA LIQUIDA ENTRE 150 E 160 HP - DEPRECIAÇÃO. AF_11/2016</v>
          </cell>
          <cell r="C8277" t="str">
            <v>H</v>
          </cell>
          <cell r="D8277">
            <v>29.54</v>
          </cell>
          <cell r="E8277" t="str">
            <v>SINAPI</v>
          </cell>
          <cell r="F8277" t="str">
            <v>E</v>
          </cell>
        </row>
        <row r="8278">
          <cell r="A8278" t="str">
            <v>S-95711</v>
          </cell>
          <cell r="B8278" t="str">
            <v>ESCAVADEIRA HIDRAULICA SOBRE ESTEIRA, COM GARRA GIRATORIA DE MANDIBULAS, PESO OPERACIONAL ENTRE 22,00 E 25,50 TON, POTENCIA LIQUIDA ENTRE 150 E 160 HP - JUROS. AF_11/2016</v>
          </cell>
          <cell r="C8278" t="str">
            <v>H</v>
          </cell>
          <cell r="D8278">
            <v>4.01</v>
          </cell>
          <cell r="E8278" t="str">
            <v>SINAPI</v>
          </cell>
          <cell r="F8278" t="str">
            <v>E</v>
          </cell>
        </row>
        <row r="8279">
          <cell r="A8279" t="str">
            <v>S-95712</v>
          </cell>
          <cell r="B8279" t="str">
            <v>ESCAVADEIRA HIDRAULICA SOBRE ESTEIRA, COM GARRA GIRATORIA DE MANDIBULAS, PESO OPERACIONAL ENTRE 22,00 E 25,50 TON, POTENCIA LIQUIDA ENTRE 150 E 160 HP - MANUTENÇÃO. AF_11/2016</v>
          </cell>
          <cell r="C8279" t="str">
            <v>H</v>
          </cell>
          <cell r="D8279">
            <v>36.93</v>
          </cell>
          <cell r="E8279" t="str">
            <v>SINAPI</v>
          </cell>
          <cell r="F8279" t="str">
            <v>E</v>
          </cell>
        </row>
        <row r="8280">
          <cell r="A8280" t="str">
            <v>S-95713</v>
          </cell>
          <cell r="B8280" t="str">
            <v>ESCAVADEIRA HIDRAULICA SOBRE ESTEIRA, COM GARRA GIRATORIA DE MANDIBULAS, PESO OPERACIONAL ENTRE 22,00 E 25,50 TON, POTENCIA LIQUIDA ENTRE 150 E 160 HP - MATERIAIS NA OPERAÇÃO. AF_11/2016</v>
          </cell>
          <cell r="C8280" t="str">
            <v>H</v>
          </cell>
          <cell r="D8280">
            <v>45.09</v>
          </cell>
          <cell r="E8280" t="str">
            <v>SINAPI</v>
          </cell>
          <cell r="F8280" t="str">
            <v>E</v>
          </cell>
        </row>
        <row r="8281">
          <cell r="A8281" t="str">
            <v>S-95716</v>
          </cell>
          <cell r="B8281" t="str">
            <v>ESCAVADEIRA HIDRAULICA SOBRE ESTEIRA, EQUIPADA COM CLAMSHELL, COM CAPACIDADE DA CAÇAMBA ENTRE 1,20 E 1,50 M3, PESO OPERACIONAL ENTRE 20,00 E 22,00 TON, POTENCIA LIQUIDA ENTRE 150 E 160 HP - DEPRECIAÇÃO. AF_11/2016</v>
          </cell>
          <cell r="C8281" t="str">
            <v>H</v>
          </cell>
          <cell r="D8281">
            <v>28.44</v>
          </cell>
          <cell r="E8281" t="str">
            <v>SINAPI</v>
          </cell>
          <cell r="F8281" t="str">
            <v>E</v>
          </cell>
        </row>
        <row r="8282">
          <cell r="A8282" t="str">
            <v>S-95717</v>
          </cell>
          <cell r="B8282" t="str">
            <v>ESCAVADEIRA HIDRAULICA SOBRE ESTEIRA, EQUIPADA COM CLAMSHELL, COM CAPACIDADE DA CAÇAMBA ENTRE 1,20 E 1,50 M3, PESO OPERACIONAL ENTRE 20,00 E 22,00 TON, POTENCIA LIQUIDA ENTRE 150 E 160 HP - JUROS. AF_11/2016</v>
          </cell>
          <cell r="C8282" t="str">
            <v>H</v>
          </cell>
          <cell r="D8282">
            <v>3.86</v>
          </cell>
          <cell r="E8282" t="str">
            <v>SINAPI</v>
          </cell>
          <cell r="F8282" t="str">
            <v>E</v>
          </cell>
        </row>
        <row r="8283">
          <cell r="A8283" t="str">
            <v>S-95718</v>
          </cell>
          <cell r="B8283" t="str">
            <v>ESCAVADEIRA HIDRAULICA SOBRE ESTEIRA, EQUIPADA COM CLAMSHELL, COM CAPACIDADE DA CAÇAMBA ENTRE 1,20 E 1,50 M3, PESO OPERACIONAL ENTRE 20,00 E 22,00 TON, POTENCIA LIQUIDA ENTRE 150 E 160 HP - MANUTENÇÃO. AF_11/2016</v>
          </cell>
          <cell r="C8283" t="str">
            <v>H</v>
          </cell>
          <cell r="D8283">
            <v>35.549999999999997</v>
          </cell>
          <cell r="E8283" t="str">
            <v>SINAPI</v>
          </cell>
          <cell r="F8283" t="str">
            <v>E</v>
          </cell>
        </row>
        <row r="8284">
          <cell r="A8284" t="str">
            <v>S-95719</v>
          </cell>
          <cell r="B8284" t="str">
            <v>ESCAVADEIRA HIDRAULICA SOBRE ESTEIRA, EQUIPADA COM CLAMSHELL, COM CAPACIDADE DA CAÇAMBA ENTRE 1,20 E 1,50 M3, PESO OPERACIONAL ENTRE 20,00 E 22,00 TON, POTENCIA LIQUIDA ENTRE 150 E 160 HP - MATERIAIS NA OPERAÇÃO. AF_11/2016</v>
          </cell>
          <cell r="C8284" t="str">
            <v>H</v>
          </cell>
          <cell r="D8284">
            <v>45.09</v>
          </cell>
          <cell r="E8284" t="str">
            <v>SINAPI</v>
          </cell>
          <cell r="F8284" t="str">
            <v>E</v>
          </cell>
        </row>
        <row r="8285">
          <cell r="A8285" t="str">
            <v>S-95869</v>
          </cell>
          <cell r="B8285" t="str">
            <v>GRUPO GERADOR COM CARENAGEM, MOTOR DIESEL POTÊNCIA STANDART ENTRE 250 E 260 KVA - JUROS. AF_12/2016</v>
          </cell>
          <cell r="C8285" t="str">
            <v>H</v>
          </cell>
          <cell r="D8285">
            <v>1.1200000000000001</v>
          </cell>
          <cell r="E8285" t="str">
            <v>SINAPI</v>
          </cell>
          <cell r="F8285" t="str">
            <v>E</v>
          </cell>
        </row>
        <row r="8286">
          <cell r="A8286" t="str">
            <v>S-95870</v>
          </cell>
          <cell r="B8286" t="str">
            <v>GRUPO GERADOR COM CARENAGEM, MOTOR DIESEL POTÊNCIA STANDART ENTRE 250 E 260 KVA - MANUTENÇÃO. AF_12/2016</v>
          </cell>
          <cell r="C8286" t="str">
            <v>H</v>
          </cell>
          <cell r="D8286">
            <v>5.57</v>
          </cell>
          <cell r="E8286" t="str">
            <v>SINAPI</v>
          </cell>
          <cell r="F8286" t="str">
            <v>E</v>
          </cell>
        </row>
        <row r="8287">
          <cell r="A8287" t="str">
            <v>S-95871</v>
          </cell>
          <cell r="B8287" t="str">
            <v>GRUPO GERADOR COM CARENAGEM, MOTOR DIESEL POTÊNCIA STANDART ENTRE 250 E 260 KVA - MATERIAIS NA OPERAÇÃO. AF_12/2016</v>
          </cell>
          <cell r="C8287" t="str">
            <v>H</v>
          </cell>
          <cell r="D8287">
            <v>136.91999999999999</v>
          </cell>
          <cell r="E8287" t="str">
            <v>SINAPI</v>
          </cell>
          <cell r="F8287" t="str">
            <v>E</v>
          </cell>
        </row>
        <row r="8288">
          <cell r="A8288" t="str">
            <v>S-95874</v>
          </cell>
          <cell r="B8288" t="str">
            <v>GRUPO GERADOR COM CARENAGEM, MOTOR DIESEL POTÊNCIA STANDART ENTRE 250 E 260 KVA - DEPRECIAÇÃO. AF_12/2016</v>
          </cell>
          <cell r="C8288" t="str">
            <v>H</v>
          </cell>
          <cell r="D8288">
            <v>6.24</v>
          </cell>
          <cell r="E8288" t="str">
            <v>SINAPI</v>
          </cell>
          <cell r="F8288" t="str">
            <v>E</v>
          </cell>
        </row>
        <row r="8289">
          <cell r="A8289" t="str">
            <v>S-96008</v>
          </cell>
          <cell r="B8289" t="str">
            <v>TRATOR DE PNEUS COM POTÊNCIA DE 122 CV, TRAÇÃO 4X4, COM VASSOURA MECÂNICA ACOPLADA - DEPRECIAÇÃO. AF_02/2017</v>
          </cell>
          <cell r="C8289" t="str">
            <v>H</v>
          </cell>
          <cell r="D8289">
            <v>12.09</v>
          </cell>
          <cell r="E8289" t="str">
            <v>SINAPI</v>
          </cell>
          <cell r="F8289" t="str">
            <v>E</v>
          </cell>
        </row>
        <row r="8290">
          <cell r="A8290" t="str">
            <v>S-96009</v>
          </cell>
          <cell r="B8290" t="str">
            <v>TRATOR DE PNEUS COM POTÊNCIA DE 122 CV, TRAÇÃO 4X4, COM VASSOURA MECÂNICA ACOPLADA - JUROS. AF_02/2017</v>
          </cell>
          <cell r="C8290" t="str">
            <v>H</v>
          </cell>
          <cell r="D8290">
            <v>1.67</v>
          </cell>
          <cell r="E8290" t="str">
            <v>SINAPI</v>
          </cell>
          <cell r="F8290" t="str">
            <v>E</v>
          </cell>
        </row>
        <row r="8291">
          <cell r="A8291" t="str">
            <v>S-96011</v>
          </cell>
          <cell r="B8291" t="str">
            <v>TRATOR DE PNEUS COM POTÊNCIA DE 122 CV, TRAÇÃO 4X4, COM VASSOURA MECÂNICA ACOPLADA - MANUTENÇÃO. AF_02/2017</v>
          </cell>
          <cell r="C8291" t="str">
            <v>H</v>
          </cell>
          <cell r="D8291">
            <v>13.22</v>
          </cell>
          <cell r="E8291" t="str">
            <v>SINAPI</v>
          </cell>
          <cell r="F8291" t="str">
            <v>E</v>
          </cell>
        </row>
        <row r="8292">
          <cell r="A8292" t="str">
            <v>S-96012</v>
          </cell>
          <cell r="B8292" t="str">
            <v>TRATOR DE PNEUS COM POTÊNCIA DE 122 CV, TRAÇÃO 4X4, COM VASSOURA MECÂNICA ACOPLADA - MATERIAIS NA OPERAÇÃO. AF_02/2017</v>
          </cell>
          <cell r="C8292" t="str">
            <v>H</v>
          </cell>
          <cell r="D8292">
            <v>86.19</v>
          </cell>
          <cell r="E8292" t="str">
            <v>SINAPI</v>
          </cell>
          <cell r="F8292" t="str">
            <v>E</v>
          </cell>
        </row>
        <row r="8293">
          <cell r="A8293" t="str">
            <v>S-96015</v>
          </cell>
          <cell r="B8293" t="str">
            <v>TRATOR DE PNEUS COM POTÊNCIA DE 122 CV, TRAÇÃO 4X4, COM GRADE DE DISCOS ACOPLADA - DEPRECIAÇÃO. AF_02/2017</v>
          </cell>
          <cell r="C8293" t="str">
            <v>H</v>
          </cell>
          <cell r="D8293">
            <v>11.98</v>
          </cell>
          <cell r="E8293" t="str">
            <v>SINAPI</v>
          </cell>
          <cell r="F8293" t="str">
            <v>E</v>
          </cell>
        </row>
        <row r="8294">
          <cell r="A8294" t="str">
            <v>S-96016</v>
          </cell>
          <cell r="B8294" t="str">
            <v>TRATOR DE PNEUS COM POTÊNCIA DE 122 CV, TRAÇÃO 4X4, COM GRADE DE DISCOS ACOPLADA - JUROS. AF_02/2017</v>
          </cell>
          <cell r="C8294" t="str">
            <v>H</v>
          </cell>
          <cell r="D8294">
            <v>1.66</v>
          </cell>
          <cell r="E8294" t="str">
            <v>SINAPI</v>
          </cell>
          <cell r="F8294" t="str">
            <v>E</v>
          </cell>
        </row>
        <row r="8295">
          <cell r="A8295" t="str">
            <v>S-96018</v>
          </cell>
          <cell r="B8295" t="str">
            <v>TRATOR DE PNEUS COM POTÊNCIA DE 122 CV, TRAÇÃO 4X4, COM GRADE DE DISCOS ACOPLADA - MANUTENÇÃO. AF_02/2017</v>
          </cell>
          <cell r="C8295" t="str">
            <v>H</v>
          </cell>
          <cell r="D8295">
            <v>13.1</v>
          </cell>
          <cell r="E8295" t="str">
            <v>SINAPI</v>
          </cell>
          <cell r="F8295" t="str">
            <v>E</v>
          </cell>
        </row>
        <row r="8296">
          <cell r="A8296" t="str">
            <v>S-96019</v>
          </cell>
          <cell r="B8296" t="str">
            <v>TRATOR DE PNEUS COM POTÊNCIA DE 122 CV, TRAÇÃO 4X4, COM GRADE DE DISCOS ACOPLADA - MATERIAIS NA OPERAÇÃO. AF_02/2017</v>
          </cell>
          <cell r="C8296" t="str">
            <v>H</v>
          </cell>
          <cell r="D8296">
            <v>86.19</v>
          </cell>
          <cell r="E8296" t="str">
            <v>SINAPI</v>
          </cell>
          <cell r="F8296" t="str">
            <v>E</v>
          </cell>
        </row>
        <row r="8297">
          <cell r="A8297" t="str">
            <v>S-96023</v>
          </cell>
          <cell r="B8297" t="str">
            <v>TRATOR DE PNEUS COM POTÊNCIA DE 85 CV, TRAÇÃO 4X4, COM GRADE DE DISCOS ACOPLADA - DEPRECIAÇÃO. AF_02/2017</v>
          </cell>
          <cell r="C8297" t="str">
            <v>H</v>
          </cell>
          <cell r="D8297">
            <v>9.26</v>
          </cell>
          <cell r="E8297" t="str">
            <v>SINAPI</v>
          </cell>
          <cell r="F8297" t="str">
            <v>E</v>
          </cell>
        </row>
        <row r="8298">
          <cell r="A8298" t="str">
            <v>S-96024</v>
          </cell>
          <cell r="B8298" t="str">
            <v>TRATOR DE PNEUS COM POTÊNCIA DE 85 CV, TRAÇÃO 4X4, COM GRADE DE DISCOS ACOPLADA - JUROS. AF_02/2017</v>
          </cell>
          <cell r="C8298" t="str">
            <v>H</v>
          </cell>
          <cell r="D8298">
            <v>1.28</v>
          </cell>
          <cell r="E8298" t="str">
            <v>SINAPI</v>
          </cell>
          <cell r="F8298" t="str">
            <v>E</v>
          </cell>
        </row>
        <row r="8299">
          <cell r="A8299" t="str">
            <v>S-96026</v>
          </cell>
          <cell r="B8299" t="str">
            <v>TRATOR DE PNEUS COM POTÊNCIA DE 85 CV, TRAÇÃO 4X4, COM GRADE DE DISCOS ACOPLADA - MANUTENÇÃO. AF_02/2017</v>
          </cell>
          <cell r="C8299" t="str">
            <v>H</v>
          </cell>
          <cell r="D8299">
            <v>10.130000000000001</v>
          </cell>
          <cell r="E8299" t="str">
            <v>SINAPI</v>
          </cell>
          <cell r="F8299" t="str">
            <v>E</v>
          </cell>
        </row>
        <row r="8300">
          <cell r="A8300" t="str">
            <v>S-96027</v>
          </cell>
          <cell r="B8300" t="str">
            <v>TRATOR DE PNEUS COM POTÊNCIA DE 85 CV, TRAÇÃO 4X4, COM GRADE DE DISCOS ACOPLADA - MATERIAIS NA OPERAÇÃO. AF_02/2017</v>
          </cell>
          <cell r="C8300" t="str">
            <v>H</v>
          </cell>
          <cell r="D8300">
            <v>60.06</v>
          </cell>
          <cell r="E8300" t="str">
            <v>SINAPI</v>
          </cell>
          <cell r="F8300" t="str">
            <v>E</v>
          </cell>
        </row>
        <row r="8301">
          <cell r="A8301" t="str">
            <v>S-96030</v>
          </cell>
          <cell r="B8301" t="str">
            <v>CAMINHÃO BASCULANTE 10 M3, TRUCADO, POTÊNCIA 230 CV, INCLUSIVE CAÇAMBA METÁLICA, COM DISTRIBUIDOR DE AGREGADOS ACOPLADO - DEPRECIAÇÃO. AF_02/2017</v>
          </cell>
          <cell r="C8301" t="str">
            <v>H</v>
          </cell>
          <cell r="D8301">
            <v>16.96</v>
          </cell>
          <cell r="E8301" t="str">
            <v>SINAPI</v>
          </cell>
          <cell r="F8301" t="str">
            <v>E</v>
          </cell>
        </row>
        <row r="8302">
          <cell r="A8302" t="str">
            <v>S-96031</v>
          </cell>
          <cell r="B8302" t="str">
            <v>CAMINHÃO BASCULANTE 10 M3, TRUCADO, POTÊNCIA 230 CV, INCLUSIVE CAÇAMBA METÁLICA, COM DISTRIBUIDOR DE AGREGADOS ACOPLADO - JUROS. AF_02/2017</v>
          </cell>
          <cell r="C8302" t="str">
            <v>H</v>
          </cell>
          <cell r="D8302">
            <v>3.12</v>
          </cell>
          <cell r="E8302" t="str">
            <v>SINAPI</v>
          </cell>
          <cell r="F8302" t="str">
            <v>E</v>
          </cell>
        </row>
        <row r="8303">
          <cell r="A8303" t="str">
            <v>S-96032</v>
          </cell>
          <cell r="B8303" t="str">
            <v>CAMINHÃO BASCULANTE 10 M3, TRUCADO, POTÊNCIA 230 CV, INCLUSIVE CAÇAMBA METÁLICA, COM DISTRIBUIDOR DE AGREGADOS ACOPLADO - IMPOSTOS E SEGUROS. AF_02/2017</v>
          </cell>
          <cell r="C8303" t="str">
            <v>H</v>
          </cell>
          <cell r="D8303">
            <v>1.22</v>
          </cell>
          <cell r="E8303" t="str">
            <v>SINAPI</v>
          </cell>
          <cell r="F8303" t="str">
            <v>E</v>
          </cell>
        </row>
        <row r="8304">
          <cell r="A8304" t="str">
            <v>S-96033</v>
          </cell>
          <cell r="B8304" t="str">
            <v>CAMINHÃO BASCULANTE 10 M3, TRUCADO, POTÊNCIA 230 CV, INCLUSIVE CAÇAMBA METÁLICA, COM DISTRIBUIDOR DE AGREGADOS ACOPLADO - MANUTENÇÃO. AF_02/2017</v>
          </cell>
          <cell r="C8304" t="str">
            <v>H</v>
          </cell>
          <cell r="D8304">
            <v>31.81</v>
          </cell>
          <cell r="E8304" t="str">
            <v>SINAPI</v>
          </cell>
          <cell r="F8304" t="str">
            <v>E</v>
          </cell>
        </row>
        <row r="8305">
          <cell r="A8305" t="str">
            <v>S-96034</v>
          </cell>
          <cell r="B8305" t="str">
            <v>CAMINHÃO BASCULANTE 10 M3, TRUCADO, POTÊNCIA 230 CV, INCLUSIVE CAÇAMBA METÁLICA, COM DISTRIBUIDOR DE AGREGADOS ACOPLADO - MATERIAIS NA OPERAÇÃO. AF_02/2017</v>
          </cell>
          <cell r="C8305" t="str">
            <v>H</v>
          </cell>
          <cell r="D8305">
            <v>71.099999999999994</v>
          </cell>
          <cell r="E8305" t="str">
            <v>SINAPI</v>
          </cell>
          <cell r="F8305" t="str">
            <v>E</v>
          </cell>
        </row>
        <row r="8306">
          <cell r="A8306" t="str">
            <v>S-96053</v>
          </cell>
          <cell r="B8306" t="str">
            <v>TRATOR DE PNEUS COM POTÊNCIA DE 85 CV, TRAÇÃO 4X4, COM VASSOURA MECÂNICA ACOPLADA - DEPRECIAÇÃO. AF_03/2017</v>
          </cell>
          <cell r="C8306" t="str">
            <v>H</v>
          </cell>
          <cell r="D8306">
            <v>9.3699999999999992</v>
          </cell>
          <cell r="E8306" t="str">
            <v>SINAPI</v>
          </cell>
          <cell r="F8306" t="str">
            <v>E</v>
          </cell>
        </row>
        <row r="8307">
          <cell r="A8307" t="str">
            <v>S-96054</v>
          </cell>
          <cell r="B8307" t="str">
            <v>MINICARREGADEIRA SOBRE RODAS POTENCIA 47HP CAPACIDADE OPERACAO 646 KG, COM VASSOURA MECÂNICA ACOPLADA - DEPRECIAÇÃO. AF_03/2017</v>
          </cell>
          <cell r="C8307" t="str">
            <v>H</v>
          </cell>
          <cell r="D8307">
            <v>16.329999999999998</v>
          </cell>
          <cell r="E8307" t="str">
            <v>SINAPI</v>
          </cell>
          <cell r="F8307" t="str">
            <v>E</v>
          </cell>
        </row>
        <row r="8308">
          <cell r="A8308" t="str">
            <v>S-96055</v>
          </cell>
          <cell r="B8308" t="str">
            <v>TRATOR DE PNEUS COM POTÊNCIA DE 85 CV, TRAÇÃO 4X4, COM VASSOURA MECÂNICA ACOPLADA - JUROS. AF_03/2017</v>
          </cell>
          <cell r="C8308" t="str">
            <v>H</v>
          </cell>
          <cell r="D8308">
            <v>1.29</v>
          </cell>
          <cell r="E8308" t="str">
            <v>SINAPI</v>
          </cell>
          <cell r="F8308" t="str">
            <v>E</v>
          </cell>
        </row>
        <row r="8309">
          <cell r="A8309" t="str">
            <v>S-96056</v>
          </cell>
          <cell r="B8309" t="str">
            <v>TRATOR DE PNEUS COM POTÊNCIA DE 85 CV, TRAÇÃO 4X4, COM VASSOURA MECÂNICA ACOPLADA - MANUTENÇÃO. AF_03/2017</v>
          </cell>
          <cell r="C8309" t="str">
            <v>H</v>
          </cell>
          <cell r="D8309">
            <v>10.25</v>
          </cell>
          <cell r="E8309" t="str">
            <v>SINAPI</v>
          </cell>
          <cell r="F8309" t="str">
            <v>E</v>
          </cell>
        </row>
        <row r="8310">
          <cell r="A8310" t="str">
            <v>S-96057</v>
          </cell>
          <cell r="B8310" t="str">
            <v>TRATOR DE PNEUS COM POTÊNCIA DE 85 CV, TRAÇÃO 4X4, COM VASSOURA MECÂNICA ACOPLADA - MATERIAIS NA OPERAÇÃO. AF_03/2017</v>
          </cell>
          <cell r="C8310" t="str">
            <v>H</v>
          </cell>
          <cell r="D8310">
            <v>60.06</v>
          </cell>
          <cell r="E8310" t="str">
            <v>SINAPI</v>
          </cell>
          <cell r="F8310" t="str">
            <v>E</v>
          </cell>
        </row>
        <row r="8311">
          <cell r="A8311" t="str">
            <v>S-96060</v>
          </cell>
          <cell r="B8311" t="str">
            <v>MINICARREGADEIRA SOBRE RODAS POTENCIA 47HP CAPACIDADE OPERACAO 646 KG, COM VASSOURA MECÂNICA ACOPLADA - JUROS. AF_03/2017</v>
          </cell>
          <cell r="C8311" t="str">
            <v>H</v>
          </cell>
          <cell r="D8311">
            <v>1.65</v>
          </cell>
          <cell r="E8311" t="str">
            <v>SINAPI</v>
          </cell>
          <cell r="F8311" t="str">
            <v>E</v>
          </cell>
        </row>
        <row r="8312">
          <cell r="A8312" t="str">
            <v>S-96061</v>
          </cell>
          <cell r="B8312" t="str">
            <v>MINICARREGADEIRA SOBRE RODAS POTENCIA 47HP CAPACIDADE OPERACAO 646 KG, COM VASSOURA MECÂNICA ACOPLADA - MANUTENÇÃO. AF_03/2017</v>
          </cell>
          <cell r="C8312" t="str">
            <v>H</v>
          </cell>
          <cell r="D8312">
            <v>20.420000000000002</v>
          </cell>
          <cell r="E8312" t="str">
            <v>SINAPI</v>
          </cell>
          <cell r="F8312" t="str">
            <v>E</v>
          </cell>
        </row>
        <row r="8313">
          <cell r="A8313" t="str">
            <v>S-96062</v>
          </cell>
          <cell r="B8313" t="str">
            <v>MINICARREGADEIRA SOBRE RODAS POTENCIA 47HP CAPACIDADE OPERACAO 646 KG, COM VASSOURA MECÂNICA ACOPLADA - MATERIAIS NA OPERAÇÃO. AF_03/2017</v>
          </cell>
          <cell r="C8313" t="str">
            <v>H</v>
          </cell>
          <cell r="D8313">
            <v>26.28</v>
          </cell>
          <cell r="E8313" t="str">
            <v>SINAPI</v>
          </cell>
          <cell r="F8313" t="str">
            <v>E</v>
          </cell>
        </row>
        <row r="8314">
          <cell r="A8314" t="str">
            <v>S-96241</v>
          </cell>
          <cell r="B8314" t="str">
            <v>MINIESCAVADEIRA SOBRE ESTEIRAS, POTENCIA LIQUIDA DE *30* HP, PESO OPERACIONAL DE *3.500* KG - DEPRECIACAO. AF_04/2017</v>
          </cell>
          <cell r="C8314" t="str">
            <v>H</v>
          </cell>
          <cell r="D8314">
            <v>14.31</v>
          </cell>
          <cell r="E8314" t="str">
            <v>SINAPI</v>
          </cell>
          <cell r="F8314" t="str">
            <v>E</v>
          </cell>
        </row>
        <row r="8315">
          <cell r="A8315" t="str">
            <v>S-96242</v>
          </cell>
          <cell r="B8315" t="str">
            <v>MINIESCAVADEIRA SOBRE ESTEIRAS, POTENCIA LIQUIDA DE *30* HP, PESO OPERACIONAL DE *3.500* KG - JUROS. AF_04/2017</v>
          </cell>
          <cell r="C8315" t="str">
            <v>H</v>
          </cell>
          <cell r="D8315">
            <v>1.94</v>
          </cell>
          <cell r="E8315" t="str">
            <v>SINAPI</v>
          </cell>
          <cell r="F8315" t="str">
            <v>E</v>
          </cell>
        </row>
        <row r="8316">
          <cell r="A8316" t="str">
            <v>S-96243</v>
          </cell>
          <cell r="B8316" t="str">
            <v>MINIESCAVADEIRA SOBRE ESTEIRAS, POTENCIA LIQUIDA DE *30* HP, PESO OPERACIONAL DE *3.500* KG - MANUTENCAO. AF_04/2017</v>
          </cell>
          <cell r="C8316" t="str">
            <v>H</v>
          </cell>
          <cell r="D8316">
            <v>17.89</v>
          </cell>
          <cell r="E8316" t="str">
            <v>SINAPI</v>
          </cell>
          <cell r="F8316" t="str">
            <v>E</v>
          </cell>
        </row>
        <row r="8317">
          <cell r="A8317" t="str">
            <v>S-96244</v>
          </cell>
          <cell r="B8317" t="str">
            <v>MINIESCAVADEIRA SOBRE ESTEIRAS, POTENCIA LIQUIDA DE *30* HP, PESO OPERACIONAL DE *3.500* KG - MATERIAIS NA OPERACAO. AF_04/2017</v>
          </cell>
          <cell r="C8317" t="str">
            <v>H</v>
          </cell>
          <cell r="D8317">
            <v>8.73</v>
          </cell>
          <cell r="E8317" t="str">
            <v>SINAPI</v>
          </cell>
          <cell r="F8317" t="str">
            <v>E</v>
          </cell>
        </row>
        <row r="8318">
          <cell r="A8318" t="str">
            <v>S-96298</v>
          </cell>
          <cell r="B8318" t="str">
            <v>PERFURATRIZ ROTATIVA SOBRE ESTEIRA, TORQUE MAXIMO 2500 KGM, POTENCIA 110 HP, MOTOR DIESEL - DEPRECIAÇÃO. AF_05/2017</v>
          </cell>
          <cell r="C8318" t="str">
            <v>H</v>
          </cell>
          <cell r="D8318">
            <v>38.380000000000003</v>
          </cell>
          <cell r="E8318" t="str">
            <v>SINAPI</v>
          </cell>
          <cell r="F8318" t="str">
            <v>E</v>
          </cell>
        </row>
        <row r="8319">
          <cell r="A8319" t="str">
            <v>S-96299</v>
          </cell>
          <cell r="B8319" t="str">
            <v>PERFURATRIZ ROTATIVA SOBRE ESTEIRA, TORQUE MAXIMO 2500 KGM, POTENCIA 110 HP, MOTOR DIESEL - JUROS. AF_05/2017</v>
          </cell>
          <cell r="C8319" t="str">
            <v>H</v>
          </cell>
          <cell r="D8319">
            <v>5.32</v>
          </cell>
          <cell r="E8319" t="str">
            <v>SINAPI</v>
          </cell>
          <cell r="F8319" t="str">
            <v>E</v>
          </cell>
        </row>
        <row r="8320">
          <cell r="A8320" t="str">
            <v>S-96300</v>
          </cell>
          <cell r="B8320" t="str">
            <v>PERFURATRIZ ROTATIVA SOBRE ESTEIRA, TORQUE MAXIMO 2500 KGM, POTENCIA 110 HP, MOTOR DIESEL - MANUTENÇÃO. AF_05/2017</v>
          </cell>
          <cell r="C8320" t="str">
            <v>H</v>
          </cell>
          <cell r="D8320">
            <v>48.03</v>
          </cell>
          <cell r="E8320" t="str">
            <v>SINAPI</v>
          </cell>
          <cell r="F8320" t="str">
            <v>E</v>
          </cell>
        </row>
        <row r="8321">
          <cell r="A8321" t="str">
            <v>S-96301</v>
          </cell>
          <cell r="B8321" t="str">
            <v>PERFURATRIZ ROTATIVA SOBRE ESTEIRA, TORQUE MAXIMO 2500 KGM, POTENCIA 110 HP, MOTOR DIESEL - MATERIAIS NA OPERAÇÃO. AF_05/2017</v>
          </cell>
          <cell r="C8321" t="str">
            <v>H</v>
          </cell>
          <cell r="D8321">
            <v>24.63</v>
          </cell>
          <cell r="E8321" t="str">
            <v>SINAPI</v>
          </cell>
          <cell r="F8321" t="str">
            <v>E</v>
          </cell>
        </row>
        <row r="8322">
          <cell r="A8322" t="str">
            <v>S-96304</v>
          </cell>
          <cell r="B8322" t="str">
            <v>COMPRESSOR DE AR, VAZAO DE 10 PCM, RESERVATORIO 100 L, PRESSAO DE TRABALHO ENTRE 6,9 E 9,7 BAR,  POTENCIA 2 HP, TENSAO 110/220 V - DEPRECIAÇÃO. AF_05/2017</v>
          </cell>
          <cell r="C8322" t="str">
            <v>H</v>
          </cell>
          <cell r="D8322">
            <v>0.11</v>
          </cell>
          <cell r="E8322" t="str">
            <v>SINAPI</v>
          </cell>
          <cell r="F8322" t="str">
            <v>E</v>
          </cell>
        </row>
        <row r="8323">
          <cell r="A8323" t="str">
            <v>S-96305</v>
          </cell>
          <cell r="B8323" t="str">
            <v>COMPRESSOR DE AR, VAZAO DE 10 PCM, RESERVATORIO 100 L, PRESSAO DE TRABALHO ENTRE 6,9 E 9,7 BAR,  POTENCIA 2 HP, TENSAO 110/220 V - JUROS. AF_05/2017</v>
          </cell>
          <cell r="C8323" t="str">
            <v>H</v>
          </cell>
          <cell r="D8323">
            <v>0.01</v>
          </cell>
          <cell r="E8323" t="str">
            <v>SINAPI</v>
          </cell>
          <cell r="F8323" t="str">
            <v>E</v>
          </cell>
        </row>
        <row r="8324">
          <cell r="A8324" t="str">
            <v>S-96306</v>
          </cell>
          <cell r="B8324" t="str">
            <v>COMPRESSOR DE AR, VAZAO DE 10 PCM, RESERVATORIO 100 L, PRESSAO DE TRABALHO ENTRE 6,9 E 9,7 BAR,  POTENCIA 2 HP, TENSAO 110/220 V - MANUTENÇÃO. AF_05/2017</v>
          </cell>
          <cell r="C8324" t="str">
            <v>H</v>
          </cell>
          <cell r="D8324">
            <v>0.14000000000000001</v>
          </cell>
          <cell r="E8324" t="str">
            <v>SINAPI</v>
          </cell>
          <cell r="F8324" t="str">
            <v>E</v>
          </cell>
        </row>
        <row r="8325">
          <cell r="A8325" t="str">
            <v>S-96307</v>
          </cell>
          <cell r="B8325" t="str">
            <v>COMPRESSOR DE AR, VAZAO DE 10 PCM, RESERVATORIO 100 L, PRESSAO DE TRABALHO ENTRE 6,9 E 9,7 BAR, POTENCIA 2 HP, TENSAO 110/220 V - MATERIAIS NA OPERAÇÃO. AF_05/2017</v>
          </cell>
          <cell r="C8325" t="str">
            <v>H</v>
          </cell>
          <cell r="D8325">
            <v>0.72</v>
          </cell>
          <cell r="E8325" t="str">
            <v>SINAPI</v>
          </cell>
          <cell r="F8325" t="str">
            <v>E</v>
          </cell>
        </row>
        <row r="8326">
          <cell r="A8326" t="str">
            <v>S-96457</v>
          </cell>
          <cell r="B8326" t="str">
            <v>ROLO COMPACTADOR DE PNEUS, ESTATICO, PRESSAO VARIAVEL, POTENCIA 110 HP, PESO SEM/COM LASTRO 10,8/27 T, LARGURA DE ROLAGEM 2,30 M - MATERIAIS NA OPERACAO. AF_06/2017</v>
          </cell>
          <cell r="C8326" t="str">
            <v>H</v>
          </cell>
          <cell r="D8326">
            <v>32.01</v>
          </cell>
          <cell r="E8326" t="str">
            <v>SINAPI</v>
          </cell>
          <cell r="F8326" t="str">
            <v>E</v>
          </cell>
        </row>
        <row r="8327">
          <cell r="A8327" t="str">
            <v>S-96458</v>
          </cell>
          <cell r="B8327" t="str">
            <v>ROLO COMPACTADOR DE PNEUS, ESTATICO, PRESSAO VARIAVEL, POTENCIA 110 HP, PESO SEM/COM LASTRO 10,8/27 T, LARGURA DE ROLAGEM 2,30 M - MANUTENCAO. AF_06/2017</v>
          </cell>
          <cell r="C8327" t="str">
            <v>H</v>
          </cell>
          <cell r="D8327">
            <v>33.04</v>
          </cell>
          <cell r="E8327" t="str">
            <v>SINAPI</v>
          </cell>
          <cell r="F8327" t="str">
            <v>E</v>
          </cell>
        </row>
        <row r="8328">
          <cell r="A8328" t="str">
            <v>S-96459</v>
          </cell>
          <cell r="B8328" t="str">
            <v>ROLO COMPACTADOR DE PNEUS, ESTATICO, PRESSAO VARIAVEL, POTENCIA 110 HP, PESO SEM/COM LASTRO 10,8/27 T, LARGURA DE ROLAGEM 2,30 M - JUROS. AF_06/2017</v>
          </cell>
          <cell r="C8328" t="str">
            <v>H</v>
          </cell>
          <cell r="D8328">
            <v>3.66</v>
          </cell>
          <cell r="E8328" t="str">
            <v>SINAPI</v>
          </cell>
          <cell r="F8328" t="str">
            <v>E</v>
          </cell>
        </row>
        <row r="8329">
          <cell r="A8329" t="str">
            <v>S-96460</v>
          </cell>
          <cell r="B8329" t="str">
            <v>ROLO COMPACTADOR DE PNEUS, ESTATICO, PRESSAO VARIAVEL, POTENCIA 110 HP, PESO SEM/COM LASTRO 10,8/27 T, LARGURA DE ROLAGEM 2,30 M - DEPRECIAÇÃO. AF_06/2017</v>
          </cell>
          <cell r="C8329" t="str">
            <v>H</v>
          </cell>
          <cell r="D8329">
            <v>26.4</v>
          </cell>
          <cell r="E8329" t="str">
            <v>SINAPI</v>
          </cell>
          <cell r="F8329" t="str">
            <v>E</v>
          </cell>
        </row>
        <row r="8330">
          <cell r="A8330" t="str">
            <v>S-98760</v>
          </cell>
          <cell r="B8330" t="str">
            <v>INVERSOR DE SOLDA MONOFÁSICO DE 160 A, POTÊNCIA DE 5400 W, TENSÃO DE 220 V, PARA SOLDA COM ELETRODOS DE 2,0 A 4,0 MM E PROCESSO TIG - DEPRECIAÇÃO. AF_06/2018</v>
          </cell>
          <cell r="C8330" t="str">
            <v>H</v>
          </cell>
          <cell r="D8330">
            <v>0.05</v>
          </cell>
          <cell r="E8330" t="str">
            <v>SINAPI</v>
          </cell>
          <cell r="F8330" t="str">
            <v>E</v>
          </cell>
        </row>
        <row r="8331">
          <cell r="A8331" t="str">
            <v>S-98761</v>
          </cell>
          <cell r="B8331" t="str">
            <v>INVERSOR DE SOLDA MONOFÁSICO DE 160 A, POTÊNCIA DE 5400 W, TENSÃO DE 220 V, PARA SOLDA COM ELETRODOS DE 2,0 A 4,0 MM E PROCESSO TIG - JUROS. AF_06/2018</v>
          </cell>
          <cell r="C8331" t="str">
            <v>H</v>
          </cell>
          <cell r="D8331">
            <v>0.01</v>
          </cell>
          <cell r="E8331" t="str">
            <v>SINAPI</v>
          </cell>
          <cell r="F8331" t="str">
            <v>E</v>
          </cell>
        </row>
        <row r="8332">
          <cell r="A8332" t="str">
            <v>S-98762</v>
          </cell>
          <cell r="B8332" t="str">
            <v>INVERSOR DE SOLDA MONOFÁSICO DE 160 A, POTÊNCIA DE 5400 W, TENSÃO DE 220 V, PARA SOLDA COM ELETRODOS DE 2,0 A 4,0 MM E PROCESSO TIG - MANUTENÇÃO. AF_06/2018</v>
          </cell>
          <cell r="C8332" t="str">
            <v>H</v>
          </cell>
          <cell r="D8332">
            <v>7.0000000000000007E-2</v>
          </cell>
          <cell r="E8332" t="str">
            <v>SINAPI</v>
          </cell>
          <cell r="F8332" t="str">
            <v>E</v>
          </cell>
        </row>
        <row r="8333">
          <cell r="A8333" t="str">
            <v>S-98763</v>
          </cell>
          <cell r="B8333" t="str">
            <v>INVERSOR DE SOLDA MONOFÁSICO DE 160 A, POTÊNCIA DE 5400 W, TENSÃO DE 220 V, PARA SOLDA COM ELETRODOS DE 2,0 A 4,0 MM E PROCESSO TIG - MATERIAIS NA OPERAÇÃO. AF_06/2018</v>
          </cell>
          <cell r="C8333" t="str">
            <v>H</v>
          </cell>
          <cell r="D8333">
            <v>2.61</v>
          </cell>
          <cell r="E8333" t="str">
            <v>SINAPI</v>
          </cell>
          <cell r="F8333" t="str">
            <v>E</v>
          </cell>
        </row>
        <row r="8334">
          <cell r="A8334" t="str">
            <v>S-99829</v>
          </cell>
          <cell r="B8334" t="str">
            <v>LAVADORA DE ALTA PRESSAO (LAVA-JATO) PARA AGUA FRIA, PRESSAO DE OPERACAO ENTRE 1400 E 1900 LIB/POL2, VAZAO MAXIMA ENTRE 400 E 700 L/H - DEPRECIAÇÃO. AF_04/2019</v>
          </cell>
          <cell r="C8334" t="str">
            <v>H</v>
          </cell>
          <cell r="D8334">
            <v>0.12</v>
          </cell>
          <cell r="E8334" t="str">
            <v>SINAPI</v>
          </cell>
          <cell r="F8334" t="str">
            <v>E</v>
          </cell>
        </row>
        <row r="8335">
          <cell r="A8335" t="str">
            <v>S-99830</v>
          </cell>
          <cell r="B8335" t="str">
            <v>LAVADORA DE ALTA PRESSAO (LAVA-JATO) PARA AGUA FRIA, PRESSAO DE OPERACAO ENTRE 1400 E 1900 LIB/POL2, VAZAO MAXIMA ENTRE 400 E 700 L/H - JUROS. AF_04/2019</v>
          </cell>
          <cell r="C8335" t="str">
            <v>H</v>
          </cell>
          <cell r="D8335">
            <v>0.01</v>
          </cell>
          <cell r="E8335" t="str">
            <v>SINAPI</v>
          </cell>
          <cell r="F8335" t="str">
            <v>E</v>
          </cell>
        </row>
        <row r="8336">
          <cell r="A8336" t="str">
            <v>S-99831</v>
          </cell>
          <cell r="B8336" t="str">
            <v>LAVADORA DE ALTA PRESSAO (LAVA-JATO) PARA AGUA FRIA, PRESSAO DE OPERACAO ENTRE 1400 E 1900 LIB/POL2, VAZAO MAXIMA ENTRE 400 E 700 L/H - MANUTENÇÃO. AF_04/2019</v>
          </cell>
          <cell r="C8336" t="str">
            <v>H</v>
          </cell>
          <cell r="D8336">
            <v>0.17</v>
          </cell>
          <cell r="E8336" t="str">
            <v>SINAPI</v>
          </cell>
          <cell r="F8336" t="str">
            <v>E</v>
          </cell>
        </row>
        <row r="8337">
          <cell r="A8337" t="str">
            <v>S-99832</v>
          </cell>
          <cell r="B8337" t="str">
            <v>LAVADORA DE ALTA PRESSAO (LAVA-JATO) PARA AGUA FRIA, PRESSAO DE OPERACAO ENTRE 1400 E 1900 LIB/POL2, VAZAO MAXIMA ENTRE 400 E 700 L/H - MATERIAIS NA OPERAÇÃO. AF_04/2019</v>
          </cell>
          <cell r="C8337" t="str">
            <v>H</v>
          </cell>
          <cell r="D8337">
            <v>0.67</v>
          </cell>
          <cell r="E8337" t="str">
            <v>SINAPI</v>
          </cell>
          <cell r="F8337" t="str">
            <v>E</v>
          </cell>
        </row>
        <row r="8338">
          <cell r="A8338" t="str">
            <v>S-100637</v>
          </cell>
          <cell r="B8338" t="str">
            <v>USINA DE MISTURA ASFÁLTICA À QUENTE, TIPO CONTRA FLUXO, PROD 100 A 140 TON/HORA - DEPRECIAÇÃO. AF_12/2019</v>
          </cell>
          <cell r="C8338" t="str">
            <v>H</v>
          </cell>
          <cell r="D8338">
            <v>81.06</v>
          </cell>
          <cell r="E8338" t="str">
            <v>SINAPI</v>
          </cell>
          <cell r="F8338" t="str">
            <v>E</v>
          </cell>
        </row>
        <row r="8339">
          <cell r="A8339" t="str">
            <v>S-100638</v>
          </cell>
          <cell r="B8339" t="str">
            <v>USINA DE MISTURA ASFÁLTICA À QUENTE, TIPO CONTRA FLUXO, PROD 100 A 140 TON/HORA - JUROS. AF_12/2019</v>
          </cell>
          <cell r="C8339" t="str">
            <v>H</v>
          </cell>
          <cell r="D8339">
            <v>14.59</v>
          </cell>
          <cell r="E8339" t="str">
            <v>SINAPI</v>
          </cell>
          <cell r="F8339" t="str">
            <v>E</v>
          </cell>
        </row>
        <row r="8340">
          <cell r="A8340" t="str">
            <v>S-100639</v>
          </cell>
          <cell r="B8340" t="str">
            <v>USINA DE MISTURA ASFÁLTICA À QUENTE, TIPO CONTRA FLUXO, PROD 100 A 140 TON/HORA - MANUTENÇÃO. AF_12/2019</v>
          </cell>
          <cell r="C8340" t="str">
            <v>H</v>
          </cell>
          <cell r="D8340">
            <v>130.31</v>
          </cell>
          <cell r="E8340" t="str">
            <v>SINAPI</v>
          </cell>
          <cell r="F8340" t="str">
            <v>E</v>
          </cell>
        </row>
        <row r="8341">
          <cell r="A8341" t="str">
            <v>S-100640</v>
          </cell>
          <cell r="B8341" t="str">
            <v>USINA DE MISTURA ASFÁLTICA À QUENTE, TIPO CONTRA FLUXO, PROD 100 A 140 TON/HORA - MATERIAIS NA OPERAÇÃO. AF_12/2019</v>
          </cell>
          <cell r="C8341" t="str">
            <v>H</v>
          </cell>
          <cell r="D8341">
            <v>135.66</v>
          </cell>
          <cell r="E8341" t="str">
            <v>SINAPI</v>
          </cell>
          <cell r="F8341" t="str">
            <v>E</v>
          </cell>
        </row>
        <row r="8342">
          <cell r="A8342" t="str">
            <v>S-100643</v>
          </cell>
          <cell r="B8342" t="str">
            <v>USINA DE ASFALTO, TIPO GRAVIMÉTRICA, PROD 150 TON/HORA - DEPRECIAÇÃO. AF_12/2019</v>
          </cell>
          <cell r="C8342" t="str">
            <v>H</v>
          </cell>
          <cell r="D8342">
            <v>213.45</v>
          </cell>
          <cell r="E8342" t="str">
            <v>SINAPI</v>
          </cell>
          <cell r="F8342" t="str">
            <v>E</v>
          </cell>
        </row>
        <row r="8343">
          <cell r="A8343" t="str">
            <v>S-100644</v>
          </cell>
          <cell r="B8343" t="str">
            <v>USINA DE ASFALTO, TIPO GRAVIMÉTRICA, PROD 150 TON/HORA - JUROS. AF_12/2019</v>
          </cell>
          <cell r="C8343" t="str">
            <v>H</v>
          </cell>
          <cell r="D8343">
            <v>38.42</v>
          </cell>
          <cell r="E8343" t="str">
            <v>SINAPI</v>
          </cell>
          <cell r="F8343" t="str">
            <v>E</v>
          </cell>
        </row>
        <row r="8344">
          <cell r="A8344" t="str">
            <v>S-100645</v>
          </cell>
          <cell r="B8344" t="str">
            <v>USINA DE ASFALTO, TIPO GRAVIMÉTRICA, PROD 150 TON/HORA - MANUTENÇÃO. AF_12/2019</v>
          </cell>
          <cell r="C8344" t="str">
            <v>H</v>
          </cell>
          <cell r="D8344">
            <v>343.12</v>
          </cell>
          <cell r="E8344" t="str">
            <v>SINAPI</v>
          </cell>
          <cell r="F8344" t="str">
            <v>E</v>
          </cell>
        </row>
        <row r="8345">
          <cell r="A8345" t="str">
            <v>S-100646</v>
          </cell>
          <cell r="B8345" t="str">
            <v>USINA DE ASFALTO, TIPO GRAVIMÉTRICA, PROD 150 TON/HORA - MATERIAIS NA OPERAÇÃO. AF_12/2019</v>
          </cell>
          <cell r="C8345" t="str">
            <v>H</v>
          </cell>
          <cell r="D8345">
            <v>193.8</v>
          </cell>
          <cell r="E8345" t="str">
            <v>SINAPI</v>
          </cell>
          <cell r="F8345" t="str">
            <v>E</v>
          </cell>
        </row>
        <row r="8346">
          <cell r="A8346" t="str">
            <v>S-55960</v>
          </cell>
          <cell r="B8346" t="str">
            <v>IMUNIZACAO DE MADEIRAMENTO PARA COBERTURA UTILIZANDO CUPINICIDA INCOLOR</v>
          </cell>
          <cell r="C8346" t="str">
            <v>M2</v>
          </cell>
          <cell r="D8346">
            <v>5.57</v>
          </cell>
          <cell r="E8346" t="str">
            <v>SINAPI</v>
          </cell>
        </row>
        <row r="8347">
          <cell r="A8347" t="str">
            <v>S-92259</v>
          </cell>
          <cell r="B8347" t="str">
            <v>INSTALAÇÃO DE TESOURA (INTEIRA OU MEIA), BIAPOIADA, EM MADEIRA NÃO APARELHADA, PARA VÃOS MAIORES OU IGUAIS A 3,0 M E MENORES QUE 6,0 M, INCLUSO IÇAMENTO. AF_07/2019</v>
          </cell>
          <cell r="C8347" t="str">
            <v>UN</v>
          </cell>
          <cell r="D8347">
            <v>316.95999999999998</v>
          </cell>
          <cell r="E8347" t="str">
            <v>SINAPI</v>
          </cell>
        </row>
        <row r="8348">
          <cell r="A8348" t="str">
            <v>S-92260</v>
          </cell>
          <cell r="B8348" t="str">
            <v>INSTALAÇÃO DE TESOURA (INTEIRA OU MEIA), BIAPOIADA, EM MADEIRA NÃO APARELHADA, PARA VÃOS MAIORES OU IGUAIS A 6,0 M E MENORES QUE 8,0 M, INCLUSO IÇAMENTO. AF_07/2019</v>
          </cell>
          <cell r="C8348" t="str">
            <v>UN</v>
          </cell>
          <cell r="D8348">
            <v>374.04</v>
          </cell>
          <cell r="E8348" t="str">
            <v>SINAPI</v>
          </cell>
        </row>
        <row r="8349">
          <cell r="A8349" t="str">
            <v>S-92261</v>
          </cell>
          <cell r="B8349" t="str">
            <v>INSTALAÇÃO DE TESOURA (INTEIRA OU MEIA), BIAPOIADA, EM MADEIRA NÃO APARELHADA, PARA VÃOS MAIORES OU IGUAIS A 8,0 M E MENORES QUE 10,0 M, INCLUSO IÇAMENTO. AF_07/2019</v>
          </cell>
          <cell r="C8349" t="str">
            <v>UN</v>
          </cell>
          <cell r="D8349">
            <v>429.35</v>
          </cell>
          <cell r="E8349" t="str">
            <v>SINAPI</v>
          </cell>
        </row>
        <row r="8350">
          <cell r="A8350" t="str">
            <v>S-92262</v>
          </cell>
          <cell r="B8350" t="str">
            <v>INSTALAÇÃO DE TESOURA (INTEIRA OU MEIA), BIAPOIADA, EM MADEIRA NÃO APARELHADA, PARA VÃOS MAIORES OU IGUAIS A 10,0 M E MENORES QUE 12,0 M, INCLUSO IÇAMENTO. AF_07/2019</v>
          </cell>
          <cell r="C8350" t="str">
            <v>UN</v>
          </cell>
          <cell r="D8350">
            <v>518.41</v>
          </cell>
          <cell r="E8350" t="str">
            <v>SINAPI</v>
          </cell>
        </row>
        <row r="8351">
          <cell r="A8351" t="str">
            <v>S-92539</v>
          </cell>
          <cell r="B8351" t="str">
            <v>TRAMA DE MADEIRA COMPOSTA POR RIPAS, CAIBROS E TERÇAS PARA TELHADOS DE ATÉ 2 ÁGUAS PARA TELHA DE ENCAIXE DE CERÂMICA OU DE CONCRETO, INCLUSO TRANSPORTE VERTICAL. AF_07/2019</v>
          </cell>
          <cell r="C8351" t="str">
            <v>M2</v>
          </cell>
          <cell r="D8351">
            <v>53.68</v>
          </cell>
          <cell r="E8351" t="str">
            <v>SINAPI</v>
          </cell>
        </row>
        <row r="8352">
          <cell r="A8352" t="str">
            <v>S-92540</v>
          </cell>
          <cell r="B8352" t="str">
            <v>TRAMA DE MADEIRA COMPOSTA POR RIPAS, CAIBROS E TERÇAS PARA TELHADOS DE MAIS QUE 2 ÁGUAS PARA TELHA DE ENCAIXE DE CERÂMICA OU DE CONCRETO, INCLUSO TRANSPORTE VERTICAL. AF_07/2019</v>
          </cell>
          <cell r="C8352" t="str">
            <v>M2</v>
          </cell>
          <cell r="D8352">
            <v>62.07</v>
          </cell>
          <cell r="E8352" t="str">
            <v>SINAPI</v>
          </cell>
        </row>
        <row r="8353">
          <cell r="A8353" t="str">
            <v>S-92541</v>
          </cell>
          <cell r="B8353" t="str">
            <v>TRAMA DE MADEIRA COMPOSTA POR RIPAS, CAIBROS E TERÇAS PARA TELHADOS DE ATÉ 2 ÁGUAS PARA TELHA CERÂMICA CAPA-CANAL, INCLUSO TRANSPORTE VERTICAL. AF_07/2019</v>
          </cell>
          <cell r="C8353" t="str">
            <v>M2</v>
          </cell>
          <cell r="D8353">
            <v>57.33</v>
          </cell>
          <cell r="E8353" t="str">
            <v>SINAPI</v>
          </cell>
        </row>
        <row r="8354">
          <cell r="A8354" t="str">
            <v>S-92542</v>
          </cell>
          <cell r="B8354" t="str">
            <v>TRAMA DE MADEIRA COMPOSTA POR RIPAS, CAIBROS E TERÇAS PARA TELHADOS DE MAIS QUE 2 ÁGUAS PARA TELHA CERÂMICA CAPA-CANAL, INCLUSO TRANSPORTE VERTICAL. AF_07/2019</v>
          </cell>
          <cell r="C8354" t="str">
            <v>M2</v>
          </cell>
          <cell r="D8354">
            <v>70.63</v>
          </cell>
          <cell r="E8354" t="str">
            <v>SINAPI</v>
          </cell>
        </row>
        <row r="8355">
          <cell r="A8355" t="str">
            <v>S-92543</v>
          </cell>
          <cell r="B8355" t="str">
            <v>TRAMA DE MADEIRA COMPOSTA POR TERÇAS PARA TELHADOS DE ATÉ 2 ÁGUAS PARA TELHA ONDULADA DE FIBROCIMENTO, METÁLICA, PLÁSTICA OU TERMOACÚSTICA, INCLUSO TRANSPORTE VERTICAL. AF_07/2019</v>
          </cell>
          <cell r="C8355" t="str">
            <v>M2</v>
          </cell>
          <cell r="D8355">
            <v>14.81</v>
          </cell>
          <cell r="E8355" t="str">
            <v>SINAPI</v>
          </cell>
        </row>
        <row r="8356">
          <cell r="A8356" t="str">
            <v>S-92544</v>
          </cell>
          <cell r="B8356" t="str">
            <v>TRAMA DE MADEIRA COMPOSTA POR TERÇAS PARA TELHADOS DE ATÉ 2 ÁGUAS PARA TELHA ESTRUTURAL DE FIBROCIMENTO, INCLUSO TRANSPORTE VERTICAL. AF_07/2019</v>
          </cell>
          <cell r="C8356" t="str">
            <v>M2</v>
          </cell>
          <cell r="D8356">
            <v>12.53</v>
          </cell>
          <cell r="E8356" t="str">
            <v>SINAPI</v>
          </cell>
        </row>
        <row r="8357">
          <cell r="A8357" t="str">
            <v>S-92545</v>
          </cell>
          <cell r="B8357" t="str">
            <v>FABRICAÇÃO E INSTALAÇÃO DE TESOURA INTEIRA EM MADEIRA NÃO APARELHADA, VÃO DE 3 M, PARA TELHA CERÂMICA OU DE CONCRETO, INCLUSO IÇAMENTO. AF_07/2019</v>
          </cell>
          <cell r="C8357" t="str">
            <v>UN</v>
          </cell>
          <cell r="D8357">
            <v>702.09</v>
          </cell>
          <cell r="E8357" t="str">
            <v>SINAPI</v>
          </cell>
        </row>
        <row r="8358">
          <cell r="A8358" t="str">
            <v>S-92546</v>
          </cell>
          <cell r="B8358" t="str">
            <v>FABRICAÇÃO E INSTALAÇÃO DE TESOURA INTEIRA EM MADEIRA NÃO APARELHADA, VÃO DE 4 M, PARA TELHA CERÂMICA OU DE CONCRETO, INCLUSO IÇAMENTO. AF_07/2019</v>
          </cell>
          <cell r="C8358" t="str">
            <v>UN</v>
          </cell>
          <cell r="D8358">
            <v>870.28</v>
          </cell>
          <cell r="E8358" t="str">
            <v>SINAPI</v>
          </cell>
        </row>
        <row r="8359">
          <cell r="A8359" t="str">
            <v>S-92547</v>
          </cell>
          <cell r="B8359" t="str">
            <v>FABRICAÇÃO E INSTALAÇÃO DE TESOURA INTEIRA EM MADEIRA NÃO APARELHADA, VÃO DE 5 M, PARA TELHA CERÂMICA OU DE CONCRETO, INCLUSO IÇAMENTO. AF_07/2019</v>
          </cell>
          <cell r="C8359" t="str">
            <v>UN</v>
          </cell>
          <cell r="D8359">
            <v>910.64</v>
          </cell>
          <cell r="E8359" t="str">
            <v>SINAPI</v>
          </cell>
        </row>
        <row r="8360">
          <cell r="A8360" t="str">
            <v>S-92548</v>
          </cell>
          <cell r="B8360" t="str">
            <v>FABRICAÇÃO E INSTALAÇÃO DE TESOURA INTEIRA EM MADEIRA NÃO APARELHADA, VÃO DE 6 M, PARA TELHA CERÂMICA OU DE CONCRETO, INCLUSO IÇAMENTO. AF_07/2019</v>
          </cell>
          <cell r="C8360" t="str">
            <v>UN</v>
          </cell>
          <cell r="D8360">
            <v>1016.06</v>
          </cell>
          <cell r="E8360" t="str">
            <v>SINAPI</v>
          </cell>
        </row>
        <row r="8361">
          <cell r="A8361" t="str">
            <v>S-92549</v>
          </cell>
          <cell r="B8361" t="str">
            <v>FABRICAÇÃO E INSTALAÇÃO DE TESOURA INTEIRA EM MADEIRA NÃO APARELHADA, VÃO DE 7 M, PARA TELHA CERÂMICA OU DE CONCRETO, INCLUSO IÇAMENTO. AF_07/2019</v>
          </cell>
          <cell r="C8361" t="str">
            <v>UN</v>
          </cell>
          <cell r="D8361">
            <v>1303.96</v>
          </cell>
          <cell r="E8361" t="str">
            <v>SINAPI</v>
          </cell>
        </row>
        <row r="8362">
          <cell r="A8362" t="str">
            <v>S-92550</v>
          </cell>
          <cell r="B8362" t="str">
            <v>FABRICAÇÃO E INSTALAÇÃO DE TESOURA INTEIRA EM MADEIRA NÃO APARELHADA, VÃO DE 8 M, PARA TELHA CERÂMICA OU DE CONCRETO, INCLUSO IÇAMENTO. AF_07/2019</v>
          </cell>
          <cell r="C8362" t="str">
            <v>UN</v>
          </cell>
          <cell r="D8362">
            <v>1584.49</v>
          </cell>
          <cell r="E8362" t="str">
            <v>SINAPI</v>
          </cell>
        </row>
        <row r="8363">
          <cell r="A8363" t="str">
            <v>S-92551</v>
          </cell>
          <cell r="B8363" t="str">
            <v>FABRICAÇÃO E INSTALAÇÃO DE TESOURA INTEIRA EM MADEIRA NÃO APARELHADA, VÃO DE 9 M, PARA TELHA CERÂMICA OU DE CONCRETO, INCLUSO IÇAMENTO. AF_07/2019</v>
          </cell>
          <cell r="C8363" t="str">
            <v>UN</v>
          </cell>
          <cell r="D8363">
            <v>1637.96</v>
          </cell>
          <cell r="E8363" t="str">
            <v>SINAPI</v>
          </cell>
        </row>
        <row r="8364">
          <cell r="A8364" t="str">
            <v>S-92552</v>
          </cell>
          <cell r="B8364" t="str">
            <v>FABRICAÇÃO E INSTALAÇÃO DE TESOURA INTEIRA EM MADEIRA NÃO APARELHADA, VÃO DE 10 M, PARA TELHA CERÂMICA OU DE CONCRETO, INCLUSO IÇAMENTO. AF_07/2019</v>
          </cell>
          <cell r="C8364" t="str">
            <v>UN</v>
          </cell>
          <cell r="D8364">
            <v>1788.48</v>
          </cell>
          <cell r="E8364" t="str">
            <v>SINAPI</v>
          </cell>
        </row>
        <row r="8365">
          <cell r="A8365" t="str">
            <v>S-92553</v>
          </cell>
          <cell r="B8365" t="str">
            <v>FABRICAÇÃO E INSTALAÇÃO DE TESOURA INTEIRA EM MADEIRA NÃO APARELHADA, VÃO DE 11 M, PARA TELHA CERÂMICA OU DE CONCRETO, INCLUSO IÇAMENTO. AF_07/2019</v>
          </cell>
          <cell r="C8365" t="str">
            <v>UN</v>
          </cell>
          <cell r="D8365">
            <v>2085.91</v>
          </cell>
          <cell r="E8365" t="str">
            <v>SINAPI</v>
          </cell>
        </row>
        <row r="8366">
          <cell r="A8366" t="str">
            <v>S-92554</v>
          </cell>
          <cell r="B8366" t="str">
            <v>FABRICAÇÃO E INSTALAÇÃO DE TESOURA INTEIRA EM MADEIRA NÃO APARELHADA, VÃO DE 12 M, PARA TELHA CERÂMICA OU DE CONCRETO, INCLUSO IÇAMENTO. AF_07/2019</v>
          </cell>
          <cell r="C8366" t="str">
            <v>UN</v>
          </cell>
          <cell r="D8366">
            <v>2146.71</v>
          </cell>
          <cell r="E8366" t="str">
            <v>SINAPI</v>
          </cell>
        </row>
        <row r="8367">
          <cell r="A8367" t="str">
            <v>S-92555</v>
          </cell>
          <cell r="B8367" t="str">
            <v>FABRICAÇÃO E INSTALAÇÃO DE TESOURA INTEIRA EM MADEIRA NÃO APARELHADA, VÃO DE 3 M, PARA TELHA ONDULADA DE FIBROCIMENTO, METÁLICA, PLÁSTICA OU TERMOACÚSTICA, INCLUSO IÇAMENTO. AF_07/2019</v>
          </cell>
          <cell r="C8367" t="str">
            <v>UN</v>
          </cell>
          <cell r="D8367">
            <v>694.1</v>
          </cell>
          <cell r="E8367" t="str">
            <v>SINAPI</v>
          </cell>
        </row>
        <row r="8368">
          <cell r="A8368" t="str">
            <v>S-92556</v>
          </cell>
          <cell r="B8368" t="str">
            <v>FABRICAÇÃO E INSTALAÇÃO DE TESOURA INTEIRA EM MADEIRA NÃO APARELHADA, VÃO DE 4 M, PARA TELHA ONDULADA DE FIBROCIMENTO, METÁLICA, PLÁSTICA OU TERMOACÚSTICA, INCLUSO IÇAMENTO. AF_07/2019</v>
          </cell>
          <cell r="C8368" t="str">
            <v>UN</v>
          </cell>
          <cell r="D8368">
            <v>857.08</v>
          </cell>
          <cell r="E8368" t="str">
            <v>SINAPI</v>
          </cell>
        </row>
        <row r="8369">
          <cell r="A8369" t="str">
            <v>S-92557</v>
          </cell>
          <cell r="B8369" t="str">
            <v>FABRICAÇÃO E INSTALAÇÃO DE TESOURA INTEIRA EM MADEIRA NÃO APARELHADA, VÃO DE 5 M, PARA TELHA ONDULADA DE FIBROCIMENTO, METÁLICA, PLÁSTICA OU TERMOACÚSTICA, INCLUSO IÇAMENTO. AF_07/2019</v>
          </cell>
          <cell r="C8369" t="str">
            <v>UN</v>
          </cell>
          <cell r="D8369">
            <v>897.43</v>
          </cell>
          <cell r="E8369" t="str">
            <v>SINAPI</v>
          </cell>
        </row>
        <row r="8370">
          <cell r="A8370" t="str">
            <v>S-92558</v>
          </cell>
          <cell r="B8370" t="str">
            <v>FABRICAÇÃO E INSTALAÇÃO DE TESOURA INTEIRA EM MADEIRA NÃO APARELHADA, VÃO DE 6 M, PARA TELHA ONDULADA DE FIBROCIMENTO, METÁLICA, PLÁSTICA OU TERMOACÚSTICA, INCLUSO IÇAMENTO. AF_07/2019</v>
          </cell>
          <cell r="C8370" t="str">
            <v>UN</v>
          </cell>
          <cell r="D8370">
            <v>1008.06</v>
          </cell>
          <cell r="E8370" t="str">
            <v>SINAPI</v>
          </cell>
        </row>
        <row r="8371">
          <cell r="A8371" t="str">
            <v>S-92559</v>
          </cell>
          <cell r="B8371" t="str">
            <v>FABRICAÇÃO E INSTALAÇÃO DE TESOURA INTEIRA EM MADEIRA NÃO APARELHADA, VÃO DE 7 M, PARA TELHA ONDULADA DE FIBROCIMENTO, METÁLICA, PLÁSTICA OU TERMOACÚSTICA, INCLUSO IÇAMENTO. AF_07/2019</v>
          </cell>
          <cell r="C8371" t="str">
            <v>UN</v>
          </cell>
          <cell r="D8371">
            <v>1289.8800000000001</v>
          </cell>
          <cell r="E8371" t="str">
            <v>SINAPI</v>
          </cell>
        </row>
        <row r="8372">
          <cell r="A8372" t="str">
            <v>S-92560</v>
          </cell>
          <cell r="B8372" t="str">
            <v>FABRICAÇÃO E INSTALAÇÃO DE TESOURA INTEIRA EM MADEIRA NÃO APARELHADA, VÃO DE 8 M, PARA TELHA ONDULADA DE FIBROCIMENTO, METÁLICA, PLÁSTICA OU TERMOACÚSTICA, INCLUSO IÇAMENTO. AF_07/2019</v>
          </cell>
          <cell r="C8372" t="str">
            <v>UN</v>
          </cell>
          <cell r="D8372">
            <v>1563.02</v>
          </cell>
          <cell r="E8372" t="str">
            <v>SINAPI</v>
          </cell>
        </row>
        <row r="8373">
          <cell r="A8373" t="str">
            <v>S-92561</v>
          </cell>
          <cell r="B8373" t="str">
            <v>FABRICAÇÃO E INSTALAÇÃO DE TESOURA INTEIRA EM MADEIRA NÃO APARELHADA, VÃO DE 9 M, PARA TELHA ONDULADA DE FIBROCIMENTO, METÁLICA, PLÁSTICA OU TERMOACÚSTICA, INCLUSO IÇAMENTO. AF_07/2019</v>
          </cell>
          <cell r="C8373" t="str">
            <v>UN</v>
          </cell>
          <cell r="D8373">
            <v>1617.44</v>
          </cell>
          <cell r="E8373" t="str">
            <v>SINAPI</v>
          </cell>
        </row>
        <row r="8374">
          <cell r="A8374" t="str">
            <v>S-92562</v>
          </cell>
          <cell r="B8374" t="str">
            <v>FABRICAÇÃO E INSTALAÇÃO DE TESOURA INTEIRA EM MADEIRA NÃO APARELHADA, VÃO DE 10 M, PARA TELHA ONDULADA DE FIBROCIMENTO, METÁLICA, PLÁSTICA OU TERMOACÚSTICA, INCLUSO IÇAMENTO. AF_07/2019</v>
          </cell>
          <cell r="C8374" t="str">
            <v>UN</v>
          </cell>
          <cell r="D8374">
            <v>1754.75</v>
          </cell>
          <cell r="E8374" t="str">
            <v>SINAPI</v>
          </cell>
        </row>
        <row r="8375">
          <cell r="A8375" t="str">
            <v>S-92563</v>
          </cell>
          <cell r="B8375" t="str">
            <v>FABRICAÇÃO E INSTALAÇÃO DE TESOURA INTEIRA EM MADEIRA NÃO APARELHADA, VÃO DE 11 M, PARA TELHA ONDULADA DE FIBROCIMENTO, METÁLICA, PLÁSTICA OU TERMOACÚSTICA, INCLUSO IÇAMENTO. AF_07/2019</v>
          </cell>
          <cell r="C8375" t="str">
            <v>UN</v>
          </cell>
          <cell r="D8375">
            <v>2044.9</v>
          </cell>
          <cell r="E8375" t="str">
            <v>SINAPI</v>
          </cell>
        </row>
        <row r="8376">
          <cell r="A8376" t="str">
            <v>S-92564</v>
          </cell>
          <cell r="B8376" t="str">
            <v>FABRICAÇÃO E INSTALAÇÃO DE TESOURA INTEIRA EM MADEIRA NÃO APARELHADA, VÃO DE 12 M, PARA TELHA ONDULADA DE FIBROCIMENTO, METÁLICA, PLÁSTICA OU TERMOACÚSTICA, INCLUSO IÇAMENTO. AF_07/2019</v>
          </cell>
          <cell r="C8376" t="str">
            <v>UN</v>
          </cell>
          <cell r="D8376">
            <v>2096.83</v>
          </cell>
          <cell r="E8376" t="str">
            <v>SINAPI</v>
          </cell>
        </row>
        <row r="8377">
          <cell r="A8377" t="str">
            <v>S-92565</v>
          </cell>
          <cell r="B8377" t="str">
            <v>FABRICAÇÃO E INSTALAÇÃO DE ESTRUTURA PONTALETADA DE MADEIRA NÃO APARELHADA PARA TELHADOS COM ATÉ 2 ÁGUAS E PARA TELHA CERÂMICA OU DE CONCRETO, INCLUSO TRANSPORTE VERTICAL. AF_12/2015</v>
          </cell>
          <cell r="C8377" t="str">
            <v>M2</v>
          </cell>
          <cell r="D8377">
            <v>26.97</v>
          </cell>
          <cell r="E8377" t="str">
            <v>SINAPI</v>
          </cell>
        </row>
        <row r="8378">
          <cell r="A8378" t="str">
            <v>S-92566</v>
          </cell>
          <cell r="B8378" t="str">
            <v>FABRICAÇÃO E INSTALAÇÃO DE ESTRUTURA PONTALETADA DE MADEIRA NÃO APARELHADA PARA TELHADOS COM ATÉ 2 ÁGUAS E PARA TELHA ONDULADA DE FIBROCIMENTO, METÁLICA, PLÁSTICA OU TERMOACÚSTICA, INCLUSO TRANSPORTE VERTICAL. AF_12/2015</v>
          </cell>
          <cell r="C8378" t="str">
            <v>M2</v>
          </cell>
          <cell r="D8378">
            <v>15.68</v>
          </cell>
          <cell r="E8378" t="str">
            <v>SINAPI</v>
          </cell>
        </row>
        <row r="8379">
          <cell r="A8379" t="str">
            <v>S-92567</v>
          </cell>
          <cell r="B8379" t="str">
            <v>FABRICAÇÃO E INSTALAÇÃO DE ESTRUTURA PONTALETADA DE MADEIRA NÃO APARELHADA PARA TELHADOS COM MAIS QUE 2 ÁGUAS E PARA TELHA CERÂMICA OU DE CONCRETO, INCLUSO TRANSPORTE VERTICAL. AF_12/2015</v>
          </cell>
          <cell r="C8379" t="str">
            <v>M2</v>
          </cell>
          <cell r="D8379">
            <v>23.67</v>
          </cell>
          <cell r="E8379" t="str">
            <v>SINAPI</v>
          </cell>
        </row>
        <row r="8380">
          <cell r="A8380" t="str">
            <v>S-100379</v>
          </cell>
          <cell r="B8380" t="str">
            <v>FABRICAÇÃO E INSTALAÇÃO DE PONTALETES DE MADEIRA NÃO APARELHADA PARA TELHADOS COM ATÉ 2 ÁGUAS E COM TELHA CERÂMICA OU DE CONCRETO EM EDIFÍCIO RESIDENCIAL TÉRREO, INCLUSO TRANSPORTE VERTICAL. AF_07/2019</v>
          </cell>
          <cell r="C8380" t="str">
            <v>M2</v>
          </cell>
          <cell r="D8380">
            <v>26.97</v>
          </cell>
          <cell r="E8380" t="str">
            <v>SINAPI</v>
          </cell>
        </row>
        <row r="8381">
          <cell r="A8381" t="str">
            <v>S-100380</v>
          </cell>
          <cell r="B8381" t="str">
            <v>FABRICAÇÃO E INSTALAÇÃO DE PONTALETES DE MADEIRA NÃO APARELHADA PARA TELHADOS COM ATÉ 2 ÁGUAS E COM TELHA CERÂMICA OU DE CONCRETO EM EDIFÍCIO RESIDENCIAL DE MÚLTIPLOS PAVIMENTOS, INCLUSO TRANSPORTE VERTICAL. AF_07/2019</v>
          </cell>
          <cell r="C8381" t="str">
            <v>M2</v>
          </cell>
          <cell r="D8381">
            <v>36.729999999999997</v>
          </cell>
          <cell r="E8381" t="str">
            <v>SINAPI</v>
          </cell>
        </row>
        <row r="8382">
          <cell r="A8382" t="str">
            <v>S-100381</v>
          </cell>
          <cell r="B8382" t="str">
            <v>FABRICAÇÃO E INSTALAÇÃO DE PONTALETES DE MADEIRA NÃO APARELHADA PARA TELHADOS COM ATÉ 2 ÁGUAS E COM TELHA CERÂMICA OU DE CONCRETO EM EDIFÍCIO INSTITUCIONAL TÉRREO, INCLUSO TRANSPORTE VERTICAL. AF_07/2019</v>
          </cell>
          <cell r="C8382" t="str">
            <v>M2</v>
          </cell>
          <cell r="D8382">
            <v>42.01</v>
          </cell>
          <cell r="E8382" t="str">
            <v>SINAPI</v>
          </cell>
        </row>
        <row r="8383">
          <cell r="A8383" t="str">
            <v>S-100383</v>
          </cell>
          <cell r="B8383" t="str">
            <v>FABRICAÇÃO E INSTALAÇÃO DE PONTALETES DE MADEIRA NÃO APARELHADA PARA TELHADOS COM ATÉ 2 ÁGUAS E COM TELHA ONDULADA DE FIBROCIMENTO, ALUMÍNIO OU PLÁSTICA EM EDIFÍCIO RESIDENCIAL DE MÚLTIPLOS PAVIMENTOS, INCLUSO TRANSPORTE VERTICAL. AF_07/2019</v>
          </cell>
          <cell r="C8383" t="str">
            <v>M2</v>
          </cell>
          <cell r="D8383">
            <v>17.12</v>
          </cell>
          <cell r="E8383" t="str">
            <v>SINAPI</v>
          </cell>
        </row>
        <row r="8384">
          <cell r="A8384" t="str">
            <v>S-100384</v>
          </cell>
          <cell r="B8384" t="str">
            <v>FABRICAÇÃO E INSTALAÇÃO DE PONTALETES DE MADEIRA NÃO APARELHADA PARA TELHADOS COM ATÉ 2 ÁGUAS E COM TELHA ONDULADA DE FIBROCIMENTO, ALUMÍNIO OU PLÁSTICA EM EDIFÍCIO INSTITUCIONAL TÉRREO, INCLUSO TRANSPORTE VERTICAL. AF_07/2019</v>
          </cell>
          <cell r="C8384" t="str">
            <v>M2</v>
          </cell>
          <cell r="D8384">
            <v>18.38</v>
          </cell>
          <cell r="E8384" t="str">
            <v>SINAPI</v>
          </cell>
        </row>
        <row r="8385">
          <cell r="A8385" t="str">
            <v>S-100385</v>
          </cell>
          <cell r="B8385" t="str">
            <v>FABRICAÇÃO E INSTALAÇÃO DE PONTALETES DE MADEIRA NÃO APARELHADA PARA TELHADOS COM MAIS QUE 2 ÁGUAS E COM TELHA CERÂMICA OU DE CONCRETO EM EDIFÍCIO RESIDENCIAL TÉRREO, INCLUSO TRANSPORTE VERTICAL. AF_07/2019</v>
          </cell>
          <cell r="C8385" t="str">
            <v>M2</v>
          </cell>
          <cell r="D8385">
            <v>23.67</v>
          </cell>
          <cell r="E8385" t="str">
            <v>SINAPI</v>
          </cell>
        </row>
        <row r="8386">
          <cell r="A8386" t="str">
            <v>S-100386</v>
          </cell>
          <cell r="B8386" t="str">
            <v>FABRICAÇÃO E INSTALAÇÃO DE PONTALETES DE MADEIRA NÃO APARELHADA PARA TELHADOS COM MAIS QUE 2 ÁGUAS E COM TELHA CERÂMICA OU DE CONCRETO EM EDIFÍCIO RESIDENCIAL DE MÚLTIPLOS PAVIMENTOS. AF_07/2019</v>
          </cell>
          <cell r="C8386" t="str">
            <v>M2</v>
          </cell>
          <cell r="D8386">
            <v>31.03</v>
          </cell>
          <cell r="E8386" t="str">
            <v>SINAPI</v>
          </cell>
        </row>
        <row r="8387">
          <cell r="A8387" t="str">
            <v>S-100387</v>
          </cell>
          <cell r="B8387" t="str">
            <v>FABRICAÇÃO E INSTALAÇÃO DE PONTALETES DE MADEIRA NÃO APARELHADA PARA TELHADOS COM MAIS QUE 2 ÁGUAS E COM TELHA CERÂMICA OU DE CONCRETO EM EDIFÍCIO INSTITUCIONAL TÉRREO, INCLUSO TRANSPORTE VERTICAL. AF_07/2019</v>
          </cell>
          <cell r="C8387" t="str">
            <v>M2</v>
          </cell>
          <cell r="D8387">
            <v>38.25</v>
          </cell>
          <cell r="E8387" t="str">
            <v>SINAPI</v>
          </cell>
        </row>
        <row r="8388">
          <cell r="A8388" t="str">
            <v>S-100388</v>
          </cell>
          <cell r="B8388" t="str">
            <v>RETIRADA E RECOLOCAÇÃO DE RIPA EM TELHADOS DE ATÉ 2 ÁGUAS COM TELHA CERÂMICA OU DE CONCRETO DE ENCAIXE, INCLUSO TRANSPORTE VERTICAL. AF_07/2019</v>
          </cell>
          <cell r="C8388" t="str">
            <v>M2</v>
          </cell>
          <cell r="D8388">
            <v>15.76</v>
          </cell>
          <cell r="E8388" t="str">
            <v>SINAPI</v>
          </cell>
        </row>
        <row r="8389">
          <cell r="A8389" t="str">
            <v>S-100389</v>
          </cell>
          <cell r="B8389" t="str">
            <v>RETIRADA E RECOLOCAÇÃO DE CAIBRO EM TELHADOS DE ATÉ 2 ÁGUAS COM TELHA CERÂMICA OU DE CONCRETO DE ENCAIXE, INCLUSO TRANSPORTE VERTICAL. AF_07/2019</v>
          </cell>
          <cell r="C8389" t="str">
            <v>M2</v>
          </cell>
          <cell r="D8389">
            <v>13.82</v>
          </cell>
          <cell r="E8389" t="str">
            <v>SINAPI</v>
          </cell>
        </row>
        <row r="8390">
          <cell r="A8390" t="str">
            <v>S-100390</v>
          </cell>
          <cell r="B8390" t="str">
            <v>RETIRADA E RECOLOCAÇÃO DE RIPA EM TELHADOS DE MAIS DE 2 ÁGUAS COM TELHA CERÂMICA OU DE CONCRETO DE ENCAIXE, INCLUSO TRANSPORTE VERTICAL. AF_07/2019</v>
          </cell>
          <cell r="C8390" t="str">
            <v>M2</v>
          </cell>
          <cell r="D8390">
            <v>19.11</v>
          </cell>
          <cell r="E8390" t="str">
            <v>SINAPI</v>
          </cell>
        </row>
        <row r="8391">
          <cell r="A8391" t="str">
            <v>S-100391</v>
          </cell>
          <cell r="B8391" t="str">
            <v>RETIRADA E RECOLOCAÇÃO DE CAIBRO EM TELHADOS DE MAIS DE 2 ÁGUAS COM TELHA CERÂMICA OU DE CONCRETO DE ENCAIXE, INCLUSO TRANSPORTE VERTICAL. AF_07/2019</v>
          </cell>
          <cell r="C8391" t="str">
            <v>M2</v>
          </cell>
          <cell r="D8391">
            <v>16.05</v>
          </cell>
          <cell r="E8391" t="str">
            <v>SINAPI</v>
          </cell>
        </row>
        <row r="8392">
          <cell r="A8392" t="str">
            <v>S-100392</v>
          </cell>
          <cell r="B8392" t="str">
            <v>RETIRADA E RECOLOCAÇÃO DE RIPA EM TELHADOS DE ATÉ 2 ÁGUAS COM TELHA CERÂMICA CAPA-CANAL, INCLUSO TRANSPORTE VERTICAL. AF_07/2019</v>
          </cell>
          <cell r="C8392" t="str">
            <v>M2</v>
          </cell>
          <cell r="D8392">
            <v>12.38</v>
          </cell>
          <cell r="E8392" t="str">
            <v>SINAPI</v>
          </cell>
        </row>
        <row r="8393">
          <cell r="A8393" t="str">
            <v>S-100393</v>
          </cell>
          <cell r="B8393" t="str">
            <v>RETIRADA E RECOLOCAÇÃO DE CAIBRO EM TELHADOS DE ATÉ 2 ÁGUAS COM TELHA CERÂMICA CAPA-CANAL, INCLUSO TRANSPORTE VERTICAL. AF_07/2019</v>
          </cell>
          <cell r="C8393" t="str">
            <v>M2</v>
          </cell>
          <cell r="D8393">
            <v>15.81</v>
          </cell>
          <cell r="E8393" t="str">
            <v>SINAPI</v>
          </cell>
        </row>
        <row r="8394">
          <cell r="A8394" t="str">
            <v>S-100394</v>
          </cell>
          <cell r="B8394" t="str">
            <v>RETIRADA E RECOLOCAÇÃO DE RIPA EM TELHADOS DE MAIS DE 2 ÁGUAS COM TELHA CERÂMICA CAPA-CANAL, INCLUSO TRANSPORTE VERTICAL. AF_07/2019</v>
          </cell>
          <cell r="C8394" t="str">
            <v>M2</v>
          </cell>
          <cell r="D8394">
            <v>15.02</v>
          </cell>
          <cell r="E8394" t="str">
            <v>SINAPI</v>
          </cell>
        </row>
        <row r="8395">
          <cell r="A8395" t="str">
            <v>S-100395</v>
          </cell>
          <cell r="B8395" t="str">
            <v>RETIRADA E RECOLOCAÇÃO DE CAIBRO EM TELHADOS DE MAIS DE 2 ÁGUAS COM TELHA CERÂMICA CAPA-CANAL, INCLUSO TRANSPORTE VERTICAL. AF_07/2019</v>
          </cell>
          <cell r="C8395" t="str">
            <v>M2</v>
          </cell>
          <cell r="D8395">
            <v>19.18</v>
          </cell>
          <cell r="E8395" t="str">
            <v>SINAPI</v>
          </cell>
        </row>
        <row r="8396">
          <cell r="A8396" t="str">
            <v>S-94189</v>
          </cell>
          <cell r="B8396" t="str">
            <v>TELHAMENTO COM TELHA DE CONCRETO DE ENCAIXE, COM ATÉ 2 ÁGUAS, INCLUSO TRANSPORTE VERTICAL. AF_07/2019</v>
          </cell>
          <cell r="C8396" t="str">
            <v>M2</v>
          </cell>
          <cell r="D8396">
            <v>23.35</v>
          </cell>
          <cell r="E8396" t="str">
            <v>SINAPI</v>
          </cell>
        </row>
        <row r="8397">
          <cell r="A8397" t="str">
            <v>S-94192</v>
          </cell>
          <cell r="B8397" t="str">
            <v>TELHAMENTO COM TELHA DE CONCRETO DE ENCAIXE, COM MAIS DE 2 ÁGUAS, INCLUSO TRANSPORTE VERTICAL. AF_07/2019</v>
          </cell>
          <cell r="C8397" t="str">
            <v>M2</v>
          </cell>
          <cell r="D8397">
            <v>25.77</v>
          </cell>
          <cell r="E8397" t="str">
            <v>SINAPI</v>
          </cell>
        </row>
        <row r="8398">
          <cell r="A8398" t="str">
            <v>S-94195</v>
          </cell>
          <cell r="B8398" t="str">
            <v>TELHAMENTO COM TELHA CERÂMICA DE ENCAIXE, TIPO PORTUGUESA, COM ATÉ 2 ÁGUAS, INCLUSO TRANSPORTE VERTICAL. AF_07/2019</v>
          </cell>
          <cell r="C8398" t="str">
            <v>M2</v>
          </cell>
          <cell r="D8398">
            <v>38.450000000000003</v>
          </cell>
          <cell r="E8398" t="str">
            <v>SINAPI</v>
          </cell>
        </row>
        <row r="8399">
          <cell r="A8399" t="str">
            <v>S-94198</v>
          </cell>
          <cell r="B8399" t="str">
            <v>TELHAMENTO COM TELHA CERÂMICA DE ENCAIXE, TIPO PORTUGUESA, COM MAIS DE 2 ÁGUAS, INCLUSO TRANSPORTE VERTICAL. AF_07/2019</v>
          </cell>
          <cell r="C8399" t="str">
            <v>M2</v>
          </cell>
          <cell r="D8399">
            <v>41.62</v>
          </cell>
          <cell r="E8399" t="str">
            <v>SINAPI</v>
          </cell>
        </row>
        <row r="8400">
          <cell r="A8400" t="str">
            <v>S-94201</v>
          </cell>
          <cell r="B8400" t="str">
            <v>TELHAMENTO COM TELHA CERÂMICA CAPA-CANAL, TIPO COLONIAL, COM ATÉ 2 ÁGUAS, INCLUSO TRANSPORTE VERTICAL. AF_07/2019</v>
          </cell>
          <cell r="C8400" t="str">
            <v>M2</v>
          </cell>
          <cell r="D8400">
            <v>54.66</v>
          </cell>
          <cell r="E8400" t="str">
            <v>SINAPI</v>
          </cell>
        </row>
        <row r="8401">
          <cell r="A8401" t="str">
            <v>S-94204</v>
          </cell>
          <cell r="B8401" t="str">
            <v>TELHAMENTO COM TELHA CERÂMICA CAPA-CANAL, TIPO COLONIAL, COM MAIS DE 2 ÁGUAS, INCLUSO TRANSPORTE VERTICAL. AF_07/2019</v>
          </cell>
          <cell r="C8401" t="str">
            <v>M2</v>
          </cell>
          <cell r="D8401">
            <v>60.08</v>
          </cell>
          <cell r="E8401" t="str">
            <v>SINAPI</v>
          </cell>
        </row>
        <row r="8402">
          <cell r="A8402" t="str">
            <v>S-94224</v>
          </cell>
          <cell r="B8402" t="str">
            <v>EMBOÇAMENTO COM ARGAMASSA TRAÇO 1:2:9 (CIMENTO, CAL E AREIA). AF_07/2019</v>
          </cell>
          <cell r="C8402" t="str">
            <v>M</v>
          </cell>
          <cell r="D8402">
            <v>22.37</v>
          </cell>
          <cell r="E8402" t="str">
            <v>SINAPI</v>
          </cell>
        </row>
        <row r="8403">
          <cell r="A8403" t="str">
            <v>S-94225</v>
          </cell>
          <cell r="B8403" t="str">
            <v>ISOLAMENTO TERMOACÚSTICO COM LÃ MINERAL NA SUBCOBERTURA, INCLUSO TRANSPORTE VERTICAL. AF_07/2019</v>
          </cell>
          <cell r="C8403" t="str">
            <v>M2</v>
          </cell>
          <cell r="D8403">
            <v>24.24</v>
          </cell>
          <cell r="E8403" t="str">
            <v>SINAPI</v>
          </cell>
        </row>
        <row r="8404">
          <cell r="A8404" t="str">
            <v>S-94226</v>
          </cell>
          <cell r="B8404" t="str">
            <v>SUBCOBERTURA COM MANTA PLÁSTICA REVESTIDA POR PELÍCULA DE ALUMÍNO, INCLUSO TRANSPORTE VERTICAL. AF_07/2019</v>
          </cell>
          <cell r="C8404" t="str">
            <v>M2</v>
          </cell>
          <cell r="D8404">
            <v>15.75</v>
          </cell>
          <cell r="E8404" t="str">
            <v>SINAPI</v>
          </cell>
        </row>
        <row r="8405">
          <cell r="A8405" t="str">
            <v>S-94232</v>
          </cell>
          <cell r="B8405" t="str">
            <v>AMARRAÇÃO DE TELHAS CERÂMICAS OU DE CONCRETO. AF_07/2019</v>
          </cell>
          <cell r="C8405" t="str">
            <v>UN</v>
          </cell>
          <cell r="D8405">
            <v>2.52</v>
          </cell>
          <cell r="E8405" t="str">
            <v>SINAPI</v>
          </cell>
        </row>
        <row r="8406">
          <cell r="A8406" t="str">
            <v>S-94440</v>
          </cell>
          <cell r="B8406" t="str">
            <v>TELHAMENTO COM TELHA CERÂMICA DE ENCAIXE, TIPO FRANCESA, COM ATÉ 2 ÁGUAS, INCLUSO TRANSPORTE VERTICAL. AF_07/2019</v>
          </cell>
          <cell r="C8406" t="str">
            <v>M2</v>
          </cell>
          <cell r="D8406">
            <v>38.450000000000003</v>
          </cell>
          <cell r="E8406" t="str">
            <v>SINAPI</v>
          </cell>
        </row>
        <row r="8407">
          <cell r="A8407" t="str">
            <v>S-94441</v>
          </cell>
          <cell r="B8407" t="str">
            <v>TELHAMENTO COM TELHA CERÂMICA DE ENCAIXE, TIPO FRANCESA, COM MAIS DE 2 ÁGUAS, INCLUSO TRANSPORTE VERTICAL. AF_07/2019</v>
          </cell>
          <cell r="C8407" t="str">
            <v>M2</v>
          </cell>
          <cell r="D8407">
            <v>41.62</v>
          </cell>
          <cell r="E8407" t="str">
            <v>SINAPI</v>
          </cell>
        </row>
        <row r="8408">
          <cell r="A8408" t="str">
            <v>S-94442</v>
          </cell>
          <cell r="B8408" t="str">
            <v>TELHAMENTO COM TELHA CERÂMICA DE ENCAIXE, TIPO ROMANA, COM ATÉ 2 ÁGUAS, INCLUSO TRANSPORTE VERTICAL. AF_07/2019</v>
          </cell>
          <cell r="C8408" t="str">
            <v>M2</v>
          </cell>
          <cell r="D8408">
            <v>38.450000000000003</v>
          </cell>
          <cell r="E8408" t="str">
            <v>SINAPI</v>
          </cell>
        </row>
        <row r="8409">
          <cell r="A8409" t="str">
            <v>S-94443</v>
          </cell>
          <cell r="B8409" t="str">
            <v>TELHAMENTO COM TELHA CERÂMICA DE ENCAIXE, TIPO ROMANA, COM MAIS DE 2 ÁGUAS, INCLUSO TRANSPORTE VERTICAL. AF_07/2019</v>
          </cell>
          <cell r="C8409" t="str">
            <v>M2</v>
          </cell>
          <cell r="D8409">
            <v>41.62</v>
          </cell>
          <cell r="E8409" t="str">
            <v>SINAPI</v>
          </cell>
        </row>
        <row r="8410">
          <cell r="A8410" t="str">
            <v>S-94445</v>
          </cell>
          <cell r="B8410" t="str">
            <v>TELHAMENTO COM TELHA CERÂMICA CAPA-CANAL, TIPO PLAN, COM ATÉ 2 ÁGUAS, INCLUSO TRANSPORTE VERTICAL. AF_07/2019</v>
          </cell>
          <cell r="C8410" t="str">
            <v>M2</v>
          </cell>
          <cell r="D8410">
            <v>54.66</v>
          </cell>
          <cell r="E8410" t="str">
            <v>SINAPI</v>
          </cell>
        </row>
        <row r="8411">
          <cell r="A8411" t="str">
            <v>S-94446</v>
          </cell>
          <cell r="B8411" t="str">
            <v>TELHAMENTO COM TELHA CERÂMICA CAPA-CANAL, TIPO PLAN, COM MAIS DE 2 ÁGUAS, INCLUSO TRANSPORTE VERTICAL. AF_07/2019</v>
          </cell>
          <cell r="C8411" t="str">
            <v>M2</v>
          </cell>
          <cell r="D8411">
            <v>60.08</v>
          </cell>
          <cell r="E8411" t="str">
            <v>SINAPI</v>
          </cell>
        </row>
        <row r="8412">
          <cell r="A8412" t="str">
            <v>S-94447</v>
          </cell>
          <cell r="B8412" t="str">
            <v>TELHAMENTO COM TELHA CERÂMICA CAPA-CANAL, TIPO PAULISTA, COM ATÉ 2 ÁGUAS, INCLUSO TRANSPORTE VERTICAL. AF_07/2019</v>
          </cell>
          <cell r="C8412" t="str">
            <v>M2</v>
          </cell>
          <cell r="D8412">
            <v>54.66</v>
          </cell>
          <cell r="E8412" t="str">
            <v>SINAPI</v>
          </cell>
        </row>
        <row r="8413">
          <cell r="A8413" t="str">
            <v>S-94448</v>
          </cell>
          <cell r="B8413" t="str">
            <v>TELHAMENTO COM TELHA CERÂMICA CAPA-CANAL, TIPO PAULISTA, COM MAIS DE 2 ÁGUAS, INCLUSO TRANSPORTE VERTICAL. AF_07/2019</v>
          </cell>
          <cell r="C8413" t="str">
            <v>M2</v>
          </cell>
          <cell r="D8413">
            <v>60.08</v>
          </cell>
          <cell r="E8413" t="str">
            <v>SINAPI</v>
          </cell>
        </row>
        <row r="8414">
          <cell r="A8414" t="str">
            <v>S-94207</v>
          </cell>
          <cell r="B8414" t="str">
            <v>TELHAMENTO COM TELHA ONDULADA DE FIBROCIMENTO E = 6 MM, COM RECOBRIMENTO LATERAL DE 1/4 DE ONDA PARA TELHADO COM INCLINAÇÃO MAIOR QUE 10°, COM ATÉ 2 ÁGUAS, INCLUSO IÇAMENTO. AF_07/2019</v>
          </cell>
          <cell r="C8414" t="str">
            <v>M2</v>
          </cell>
          <cell r="D8414">
            <v>33.33</v>
          </cell>
          <cell r="E8414" t="str">
            <v>SINAPI</v>
          </cell>
        </row>
        <row r="8415">
          <cell r="A8415" t="str">
            <v>S-94210</v>
          </cell>
          <cell r="B8415" t="str">
            <v>TELHAMENTO COM TELHA ONDULADA DE FIBROCIMENTO E = 6 MM, COM RECOBRIMENTO LATERAL DE 1 1/4 DE ONDA PARA TELHADO COM INCLINAÇÃO MÁXIMA DE 10°, COM ATÉ 2 ÁGUAS, INCLUSO IÇAMENTO. AF_07/2019</v>
          </cell>
          <cell r="C8415" t="str">
            <v>M2</v>
          </cell>
          <cell r="D8415">
            <v>35.54</v>
          </cell>
          <cell r="E8415" t="str">
            <v>SINAPI</v>
          </cell>
        </row>
        <row r="8416">
          <cell r="A8416" t="str">
            <v>S-94218</v>
          </cell>
          <cell r="B8416" t="str">
            <v>TELHAMENTO COM TELHA ESTRUTURAL DE FIBROCIMENTO E= 6 MM, COM ATÉ 2 ÁGUAS, INCLUSO IÇAMENTO. AF_07/2019</v>
          </cell>
          <cell r="C8416" t="str">
            <v>M2</v>
          </cell>
          <cell r="D8416">
            <v>72.16</v>
          </cell>
          <cell r="E8416" t="str">
            <v>SINAPI</v>
          </cell>
        </row>
        <row r="8417">
          <cell r="A8417" t="str">
            <v>S-94213</v>
          </cell>
          <cell r="B8417" t="str">
            <v>TELHAMENTO COM TELHA DE AÇO/ALUMÍNIO E = 0,5 MM, COM ATÉ 2 ÁGUAS, INCLUSO IÇAMENTO. AF_07/2019</v>
          </cell>
          <cell r="C8417" t="str">
            <v>M2</v>
          </cell>
          <cell r="D8417">
            <v>48.1</v>
          </cell>
          <cell r="E8417" t="str">
            <v>SINAPI</v>
          </cell>
        </row>
        <row r="8418">
          <cell r="A8418" t="str">
            <v>S-94216</v>
          </cell>
          <cell r="B8418" t="str">
            <v>TELHAMENTO COM TELHA METÁLICA TERMOACÚSTICA E = 30 MM, COM ATÉ 2 ÁGUAS, INCLUSO IÇAMENTO. AF_07/2019</v>
          </cell>
          <cell r="C8418" t="str">
            <v>M2</v>
          </cell>
          <cell r="D8418">
            <v>137.78</v>
          </cell>
          <cell r="E8418" t="str">
            <v>SINAPI</v>
          </cell>
        </row>
        <row r="8419">
          <cell r="A8419" t="str">
            <v>S-94219</v>
          </cell>
          <cell r="B8419" t="str">
            <v>CUMEEIRA E ESPIGÃO PARA TELHA CERÂMICA EMBOÇADA COM ARGAMASSA TRAÇO 1:2:9 (CIMENTO, CAL E AREIA), PARA TELHADOS COM MAIS DE 2 ÁGUAS, INCLUSO TRANSPORTE VERTICAL. AF_07/2019</v>
          </cell>
          <cell r="C8419" t="str">
            <v>M</v>
          </cell>
          <cell r="D8419">
            <v>30.26</v>
          </cell>
          <cell r="E8419" t="str">
            <v>SINAPI</v>
          </cell>
        </row>
        <row r="8420">
          <cell r="A8420" t="str">
            <v>S-94220</v>
          </cell>
          <cell r="B8420" t="str">
            <v>CUMEEIRA E ESPIGÃO PARA TELHA DE CONCRETO EMBOÇADA COM ARGAMASSA TRAÇO 1:2:9 (CIMENTO, CAL E AREIA), PARA TELHADOS COM MAIS DE 2 ÁGUAS, INCLUSO TRANSPORTE VERTICAL. AF_07/2019</v>
          </cell>
          <cell r="C8420" t="str">
            <v>M</v>
          </cell>
          <cell r="D8420">
            <v>36</v>
          </cell>
          <cell r="E8420" t="str">
            <v>SINAPI</v>
          </cell>
        </row>
        <row r="8421">
          <cell r="A8421" t="str">
            <v>S-94221</v>
          </cell>
          <cell r="B8421" t="str">
            <v>CUMEEIRA PARA TELHA CERÂMICA EMBOÇADA COM ARGAMASSA TRAÇO 1:2:9 (CIMENTO, CAL E AREIA) PARA TELHADOS COM ATÉ 2 ÁGUAS, INCLUSO TRANSPORTE VERTICAL. AF_07/2019</v>
          </cell>
          <cell r="C8421" t="str">
            <v>M</v>
          </cell>
          <cell r="D8421">
            <v>23.98</v>
          </cell>
          <cell r="E8421" t="str">
            <v>SINAPI</v>
          </cell>
        </row>
        <row r="8422">
          <cell r="A8422" t="str">
            <v>S-94222</v>
          </cell>
          <cell r="B8422" t="str">
            <v>CUMEEIRA PARA TELHA DE CONCRETO EMBOÇADA COM ARGAMASSA TRAÇO 1:2:9 (CIMENTO, CAL E AREIA) PARA TELHADOS COM ATÉ 2 ÁGUAS, INCLUSO TRANSPORTE VERTICAL. AF_07/2019</v>
          </cell>
          <cell r="C8422" t="str">
            <v>M</v>
          </cell>
          <cell r="D8422">
            <v>29.7</v>
          </cell>
          <cell r="E8422" t="str">
            <v>SINAPI</v>
          </cell>
        </row>
        <row r="8423">
          <cell r="A8423" t="str">
            <v>S-94223</v>
          </cell>
          <cell r="B8423" t="str">
            <v>CUMEEIRA PARA TELHA DE FIBROCIMENTO ONDULADA E = 6 MM, INCLUSO ACESSÓRIOS DE FIXAÇÃO E IÇAMENTO. AF_07/2019</v>
          </cell>
          <cell r="C8423" t="str">
            <v>M</v>
          </cell>
          <cell r="D8423">
            <v>39.909999999999997</v>
          </cell>
          <cell r="E8423" t="str">
            <v>SINAPI</v>
          </cell>
        </row>
        <row r="8424">
          <cell r="A8424" t="str">
            <v>S-94451</v>
          </cell>
          <cell r="B8424" t="str">
            <v>CUMEEIRA PARA TELHA DE FIBROCIMENTO ESTRUTURAL E = 6 MM, INCLUSO ACESSÓRIOS DE FIXAÇÃO E IÇAMENTO. AF_07/2019</v>
          </cell>
          <cell r="C8424" t="str">
            <v>M</v>
          </cell>
          <cell r="D8424">
            <v>91.35</v>
          </cell>
          <cell r="E8424" t="str">
            <v>SINAPI</v>
          </cell>
        </row>
        <row r="8425">
          <cell r="A8425" t="str">
            <v>S-100325</v>
          </cell>
          <cell r="B8425" t="str">
            <v>CUMEEIRA SHED PARA TELHA ONDULADA DE FIBROCIMENTO, E = 6 MM, INCLUSO ACESSÓRIOS DE FIXAÇÃO E IÇAMENTO. AF_07/2019</v>
          </cell>
          <cell r="C8425" t="str">
            <v>M</v>
          </cell>
          <cell r="D8425">
            <v>38.11</v>
          </cell>
          <cell r="E8425" t="str">
            <v>SINAPI</v>
          </cell>
        </row>
        <row r="8426">
          <cell r="A8426" t="str">
            <v>S-100327</v>
          </cell>
          <cell r="B8426" t="str">
            <v>RUFO EXTERNO/INTERNO EM CHAPA DE AÇO GALVANIZADO NÚMERO 26, CORTE DE 33 CM, INCLUSO IÇAMENTO. AF_07/2019</v>
          </cell>
          <cell r="C8426" t="str">
            <v>M</v>
          </cell>
          <cell r="D8426">
            <v>39.97</v>
          </cell>
          <cell r="E8426" t="str">
            <v>SINAPI</v>
          </cell>
        </row>
        <row r="8427">
          <cell r="A8427" t="str">
            <v>S-100328</v>
          </cell>
          <cell r="B8427" t="str">
            <v>RETIRADA E RECOLOCAÇÃO DE  TELHA CERÂMICA DE ENCAIXE, COM ATÉ DUAS ÁGUAS, INCLUSO IÇAMENTO. AF_07/2019</v>
          </cell>
          <cell r="C8427" t="str">
            <v>M2</v>
          </cell>
          <cell r="D8427">
            <v>13.92</v>
          </cell>
          <cell r="E8427" t="str">
            <v>SINAPI</v>
          </cell>
        </row>
        <row r="8428">
          <cell r="A8428" t="str">
            <v>S-100329</v>
          </cell>
          <cell r="B8428" t="str">
            <v>RETIRADA E RECOLOCAÇÃO DE  TELHA CERÂMICA DE ENCAIXE, COM MAIS DE DUAS ÁGUAS, INCLUSO IÇAMENTO. AF_07/2019</v>
          </cell>
          <cell r="C8428" t="str">
            <v>M2</v>
          </cell>
          <cell r="D8428">
            <v>17.12</v>
          </cell>
          <cell r="E8428" t="str">
            <v>SINAPI</v>
          </cell>
        </row>
        <row r="8429">
          <cell r="A8429" t="str">
            <v>S-100330</v>
          </cell>
          <cell r="B8429" t="str">
            <v>RETIRADA E RECOLOCAÇÃO DE  TELHA CERÂMICA CAPA-CANAL, COM ATÉ DUAS ÁGUAS, INCLUSO IÇAMENTO. AF_07/2019</v>
          </cell>
          <cell r="C8429" t="str">
            <v>M2</v>
          </cell>
          <cell r="D8429">
            <v>18.899999999999999</v>
          </cell>
          <cell r="E8429" t="str">
            <v>SINAPI</v>
          </cell>
        </row>
        <row r="8430">
          <cell r="A8430" t="str">
            <v>S-100331</v>
          </cell>
          <cell r="B8430" t="str">
            <v>RETIRADA E RECOLOCAÇÃO DE  TELHA CERÂMICA CAPA-CANAL, COM MAIS DE DUAS ÁGUAS, INCLUSO IÇAMENTO. AF_07/2019</v>
          </cell>
          <cell r="C8430" t="str">
            <v>M2</v>
          </cell>
          <cell r="D8430">
            <v>24.36</v>
          </cell>
          <cell r="E8430" t="str">
            <v>SINAPI</v>
          </cell>
        </row>
        <row r="8431">
          <cell r="A8431" t="str">
            <v>S-100434</v>
          </cell>
          <cell r="B8431" t="str">
            <v>CALHA DE BEIRAL, SEMICIRCULAR DE PVC, DIAMETRO 125 MM, INCLUINDO CABECEIRAS, EMENDAS, BOCAIS, SUPORTES E VEDAÇÕES, EXCLUINDO CONDUTORES, INCLUSO TRANSPORTE VERTICAL. AF_07/2019</v>
          </cell>
          <cell r="C8431" t="str">
            <v>M</v>
          </cell>
          <cell r="D8431">
            <v>50.35</v>
          </cell>
          <cell r="E8431" t="str">
            <v>SINAPI</v>
          </cell>
        </row>
        <row r="8432">
          <cell r="A8432" t="str">
            <v>S-100435</v>
          </cell>
          <cell r="B8432" t="str">
            <v>RUFO EM FIBROCIMENTO PARA TELHA ONDULADA E = 6 MM, ABA DE 26 CM, INCLUSO TRANSPORTE VERTICAL, EXCETO CONTRARRUFO. AF_07/2019</v>
          </cell>
          <cell r="C8432" t="str">
            <v>M</v>
          </cell>
          <cell r="D8432">
            <v>23.43</v>
          </cell>
          <cell r="E8432" t="str">
            <v>SINAPI</v>
          </cell>
        </row>
        <row r="8433">
          <cell r="A8433" t="str">
            <v>S-94227</v>
          </cell>
          <cell r="B8433" t="str">
            <v>CALHA EM CHAPA DE AÇO GALVANIZADO NÚMERO 24, DESENVOLVIMENTO DE 33 CM, INCLUSO TRANSPORTE VERTICAL. AF_07/2019</v>
          </cell>
          <cell r="C8433" t="str">
            <v>M</v>
          </cell>
          <cell r="D8433">
            <v>42.86</v>
          </cell>
          <cell r="E8433" t="str">
            <v>SINAPI</v>
          </cell>
        </row>
        <row r="8434">
          <cell r="A8434" t="str">
            <v>S-94228</v>
          </cell>
          <cell r="B8434" t="str">
            <v>CALHA EM CHAPA DE AÇO GALVANIZADO NÚMERO 24, DESENVOLVIMENTO DE 50 CM, INCLUSO TRANSPORTE VERTICAL. AF_07/2019</v>
          </cell>
          <cell r="C8434" t="str">
            <v>M</v>
          </cell>
          <cell r="D8434">
            <v>58.53</v>
          </cell>
          <cell r="E8434" t="str">
            <v>SINAPI</v>
          </cell>
        </row>
        <row r="8435">
          <cell r="A8435" t="str">
            <v>S-94229</v>
          </cell>
          <cell r="B8435" t="str">
            <v>CALHA EM CHAPA DE AÇO GALVANIZADO NÚMERO 24, DESENVOLVIMENTO DE 100 CM, INCLUSO TRANSPORTE VERTICAL. AF_07/2019</v>
          </cell>
          <cell r="C8435" t="str">
            <v>M</v>
          </cell>
          <cell r="D8435">
            <v>112.47</v>
          </cell>
          <cell r="E8435" t="str">
            <v>SINAPI</v>
          </cell>
        </row>
        <row r="8436">
          <cell r="A8436" t="str">
            <v>S-94231</v>
          </cell>
          <cell r="B8436" t="str">
            <v>RUFO EM CHAPA DE AÇO GALVANIZADO NÚMERO 24, CORTE DE 25 CM, INCLUSO TRANSPORTE VERTICAL. AF_07/2019</v>
          </cell>
          <cell r="C8436" t="str">
            <v>M</v>
          </cell>
          <cell r="D8436">
            <v>35.11</v>
          </cell>
          <cell r="E8436" t="str">
            <v>SINAPI</v>
          </cell>
        </row>
        <row r="8437">
          <cell r="A8437" t="str">
            <v>S-94449</v>
          </cell>
          <cell r="B8437" t="str">
            <v>TELHAMENTO COM TELHA ONDULADA DE FIBRA DE VIDRO E = 0,6 MM, PARA TELHADO COM INCLINAÇÃO MAIOR QUE 10°, COM ATÉ 2 ÁGUAS, INCLUSO IÇAMENTO. AF_07/2019</v>
          </cell>
          <cell r="C8437" t="str">
            <v>M2</v>
          </cell>
          <cell r="D8437">
            <v>44.41</v>
          </cell>
          <cell r="E8437" t="str">
            <v>SINAPI</v>
          </cell>
        </row>
        <row r="8438">
          <cell r="A8438" t="str">
            <v>S-92255</v>
          </cell>
          <cell r="B8438" t="str">
            <v>INSTALAÇÃO DE TESOURA (INTEIRA OU MEIA), EM AÇO, PARA VÃOS MAIORES OU IGUAIS A 3,0 M E MENORES QUE 6,0 M, INCLUSO IÇAMENTO. AF_07/2019</v>
          </cell>
          <cell r="C8438" t="str">
            <v>UN</v>
          </cell>
          <cell r="D8438">
            <v>152.82</v>
          </cell>
          <cell r="E8438" t="str">
            <v>SINAPI</v>
          </cell>
        </row>
        <row r="8439">
          <cell r="A8439" t="str">
            <v>S-92256</v>
          </cell>
          <cell r="B8439" t="str">
            <v>INSTALAÇÃO DE TESOURA (INTEIRA OU MEIA), EM AÇO, PARA VÃOS MAIORES OU IGUAIS A 6,0 M E MENORES QUE 8,0 M, INCLUSO IÇAMENTO. AF_07/2019</v>
          </cell>
          <cell r="C8439" t="str">
            <v>UN</v>
          </cell>
          <cell r="D8439">
            <v>192.79</v>
          </cell>
          <cell r="E8439" t="str">
            <v>SINAPI</v>
          </cell>
        </row>
        <row r="8440">
          <cell r="A8440" t="str">
            <v>S-92257</v>
          </cell>
          <cell r="B8440" t="str">
            <v>INSTALAÇÃO DE TESOURA (INTEIRA OU MEIA), EM AÇO, PARA VÃOS MAIORES OU IGUAIS A 8,0 M E MENORES QUE 10,0 M, INCLUSO IÇAMENTO. AF_07/2019</v>
          </cell>
          <cell r="C8440" t="str">
            <v>UN</v>
          </cell>
          <cell r="D8440">
            <v>232.37</v>
          </cell>
          <cell r="E8440" t="str">
            <v>SINAPI</v>
          </cell>
        </row>
        <row r="8441">
          <cell r="A8441" t="str">
            <v>S-92258</v>
          </cell>
          <cell r="B8441" t="str">
            <v>INSTALAÇÃO DE TESOURA (INTEIRA OU MEIA), EM AÇO, PARA VÃOS MAIORES OU IGUAIS A 10,0 M E MENORES QUE 12,0 M, INCLUSO IÇAMENTO. AF_07/2019</v>
          </cell>
          <cell r="C8441" t="str">
            <v>UN</v>
          </cell>
          <cell r="D8441">
            <v>296.05</v>
          </cell>
          <cell r="E8441" t="str">
            <v>SINAPI</v>
          </cell>
        </row>
        <row r="8442">
          <cell r="A8442" t="str">
            <v>S-92568</v>
          </cell>
          <cell r="B8442" t="str">
            <v>TRAMA DE AÇO COMPOSTA POR RIPAS, CAIBROS E TERÇAS PARA TELHADOS DE ATÉ 2 ÁGUAS PARA TELHA DE ENCAIXE DE CERÂMICA OU DE CONCRETO, INCLUSO TRANSPORTE VERTICAL. AF_07/2019</v>
          </cell>
          <cell r="C8442" t="str">
            <v>M2</v>
          </cell>
          <cell r="D8442">
            <v>77.05</v>
          </cell>
          <cell r="E8442" t="str">
            <v>SINAPI</v>
          </cell>
        </row>
        <row r="8443">
          <cell r="A8443" t="str">
            <v>S-92569</v>
          </cell>
          <cell r="B8443" t="str">
            <v>TRAMA DE AÇO COMPOSTA POR RIPAS E CAIBROS PARA TELHADOS DE ATÉ 2 ÁGUAS PARA TELHA DE ENCAIXE DE CERÂMICA OU DE CONCRETO, INCLUSO TRANSPORTE VERTICAL. AF_07/2019</v>
          </cell>
          <cell r="C8443" t="str">
            <v>M2</v>
          </cell>
          <cell r="D8443">
            <v>42.35</v>
          </cell>
          <cell r="E8443" t="str">
            <v>SINAPI</v>
          </cell>
        </row>
        <row r="8444">
          <cell r="A8444" t="str">
            <v>S-92570</v>
          </cell>
          <cell r="B8444" t="str">
            <v>TRAMA DE AÇO COMPOSTA POR RIPAS PARA TELHADOS DE ATÉ 2 ÁGUAS PARA TELHA DE ENCAIXE DE CERÂMICA OU DE CONCRETO, INCLUSO TRANSPORTE VERTICAL. AF_07/2019</v>
          </cell>
          <cell r="C8444" t="str">
            <v>M2</v>
          </cell>
          <cell r="D8444">
            <v>26.53</v>
          </cell>
          <cell r="E8444" t="str">
            <v>SINAPI</v>
          </cell>
        </row>
        <row r="8445">
          <cell r="A8445" t="str">
            <v>S-92571</v>
          </cell>
          <cell r="B8445" t="str">
            <v>TRAMA DE AÇO COMPOSTA POR RIPAS, CAIBROS E TERÇAS PARA TELHADOS DE MAIS DE 2 ÁGUAS PARA TELHA DE ENCAIXE DE CERÂMICA OU DE CONCRETO, INCLUSO TRANSPORTE VERTICAL. AF_07/2019</v>
          </cell>
          <cell r="C8445" t="str">
            <v>M2</v>
          </cell>
          <cell r="D8445">
            <v>84.47</v>
          </cell>
          <cell r="E8445" t="str">
            <v>SINAPI</v>
          </cell>
        </row>
        <row r="8446">
          <cell r="A8446" t="str">
            <v>S-92572</v>
          </cell>
          <cell r="B8446" t="str">
            <v>TRAMA DE AÇO COMPOSTA POR RIPAS E CAIBROS PARA TELHADOS DE MAIS DE 2 ÁGUAS PARA TELHA DE ENCAIXE DE CERÂMICA OU DE CONCRETO, INCLUSO TRANSPORTE VERTICAL. AF_07/2019</v>
          </cell>
          <cell r="C8446" t="str">
            <v>M2</v>
          </cell>
          <cell r="D8446">
            <v>49.97</v>
          </cell>
          <cell r="E8446" t="str">
            <v>SINAPI</v>
          </cell>
        </row>
        <row r="8447">
          <cell r="A8447" t="str">
            <v>S-92573</v>
          </cell>
          <cell r="B8447" t="str">
            <v>TRAMA DE AÇO COMPOSTA POR RIPAS PARA TELHADOS DE MAIS DE 2 ÁGUAS PARA TELHA DE ENCAIXE DE CERÂMICA OU DE CONCRETO, INCLUSO TRANSPORTE VERTICAL, INCLUSO TRANSPORTE VERTICAL. AF_07/2019</v>
          </cell>
          <cell r="C8447" t="str">
            <v>M2</v>
          </cell>
          <cell r="D8447">
            <v>29.75</v>
          </cell>
          <cell r="E8447" t="str">
            <v>SINAPI</v>
          </cell>
        </row>
        <row r="8448">
          <cell r="A8448" t="str">
            <v>S-92574</v>
          </cell>
          <cell r="B8448" t="str">
            <v>TRAMA DE AÇO COMPOSTA POR RIPAS, CAIBROS E TERÇAS PARA TELHADOS DE ATÉ 2 ÁGUAS PARA TELHA CERÂMICA CAPA-CANAL, INCLUSO TRANSPORTE VERTICAL. AF_07/2019</v>
          </cell>
          <cell r="C8448" t="str">
            <v>M2</v>
          </cell>
          <cell r="D8448">
            <v>78.66</v>
          </cell>
          <cell r="E8448" t="str">
            <v>SINAPI</v>
          </cell>
        </row>
        <row r="8449">
          <cell r="A8449" t="str">
            <v>S-92575</v>
          </cell>
          <cell r="B8449" t="str">
            <v>TRAMA DE AÇO COMPOSTA POR RIPAS E CAIBROS PARA TELHADOS DE ATÉ 2 ÁGUAS PARA TELHA CERÂMICA CAPA-CANAL, INCLUSO TRANSPORTE VERTICAL. AF_07/2019</v>
          </cell>
          <cell r="C8449" t="str">
            <v>M2</v>
          </cell>
          <cell r="D8449">
            <v>38.94</v>
          </cell>
          <cell r="E8449" t="str">
            <v>SINAPI</v>
          </cell>
        </row>
        <row r="8450">
          <cell r="A8450" t="str">
            <v>S-92576</v>
          </cell>
          <cell r="B8450" t="str">
            <v>TRAMA DE AÇO COMPOSTA POR RIPAS PARA TELHADOS DE ATÉ 2 ÁGUAS PARA TELHA CERÂMICA CAPA-CANAL, INCLUSO TRANSPORTE VERTICAL. AF_07/2019</v>
          </cell>
          <cell r="C8450" t="str">
            <v>M2</v>
          </cell>
          <cell r="D8450">
            <v>21</v>
          </cell>
          <cell r="E8450" t="str">
            <v>SINAPI</v>
          </cell>
        </row>
        <row r="8451">
          <cell r="A8451" t="str">
            <v>S-92577</v>
          </cell>
          <cell r="B8451" t="str">
            <v>TRAMA DE AÇO COMPOSTA POR RIPAS, CAIBROS E TERÇAS PARA TELHADOS DE MAIS DE 2 ÁGUAS PARA TELHA CERÂMICA CAPA-CANAL, INCLUSO TRANSPORTE VERTICAL. AF_07/2019</v>
          </cell>
          <cell r="C8451" t="str">
            <v>M2</v>
          </cell>
          <cell r="D8451">
            <v>86.31</v>
          </cell>
          <cell r="E8451" t="str">
            <v>SINAPI</v>
          </cell>
        </row>
        <row r="8452">
          <cell r="A8452" t="str">
            <v>S-92578</v>
          </cell>
          <cell r="B8452" t="str">
            <v>TRAMA DE AÇO COMPOSTA POR RIPAS E CAIBROS PARA TELHADOS DE MAIS DE 2 ÁGUAS PARA TELHA CERÂMICA CAPA-CANAL, INCLUSO TRANSPORTE VERTICAL. AF_07/2019</v>
          </cell>
          <cell r="C8452" t="str">
            <v>M2</v>
          </cell>
          <cell r="D8452">
            <v>43.23</v>
          </cell>
          <cell r="E8452" t="str">
            <v>SINAPI</v>
          </cell>
        </row>
        <row r="8453">
          <cell r="A8453" t="str">
            <v>S-92579</v>
          </cell>
          <cell r="B8453" t="str">
            <v>TRAMA DE AÇO COMPOSTA POR RIPAS PARA TELHADOS DE MAIS DE 2 ÁGUAS PARA TELHA CERÂMICA CAPA-CANAL, INCLUSO TRANSPORTE VERTICAL. AF_07/2019</v>
          </cell>
          <cell r="C8453" t="str">
            <v>M2</v>
          </cell>
          <cell r="D8453">
            <v>23.57</v>
          </cell>
          <cell r="E8453" t="str">
            <v>SINAPI</v>
          </cell>
        </row>
        <row r="8454">
          <cell r="A8454" t="str">
            <v>S-92580</v>
          </cell>
          <cell r="B8454" t="str">
            <v>TRAMA DE AÇO COMPOSTA POR TERÇAS PARA TELHADOS DE ATÉ 2 ÁGUAS PARA TELHA ONDULADA DE FIBROCIMENTO, METÁLICA, PLÁSTICA OU TERMOACÚSTICA, INCLUSO TRANSPORTE VERTICAL. AF_07/2019</v>
          </cell>
          <cell r="C8454" t="str">
            <v>M2</v>
          </cell>
          <cell r="D8454">
            <v>30.03</v>
          </cell>
          <cell r="E8454" t="str">
            <v>SINAPI</v>
          </cell>
        </row>
        <row r="8455">
          <cell r="A8455" t="str">
            <v>S-92581</v>
          </cell>
          <cell r="B8455" t="str">
            <v>TRAMA DE AÇO COMPOSTA POR TERÇAS PARA TELHADOS DE ATÉ 2 ÁGUAS PARA TELHA ESTRUTURAL DE FIBROCIMENTO, INCLUSO TRANSPORTE VERTICAL. AF_07/2019</v>
          </cell>
          <cell r="C8455" t="str">
            <v>M2</v>
          </cell>
          <cell r="D8455">
            <v>30.94</v>
          </cell>
          <cell r="E8455" t="str">
            <v>SINAPI</v>
          </cell>
        </row>
        <row r="8456">
          <cell r="A8456" t="str">
            <v>S-92582</v>
          </cell>
          <cell r="B8456" t="str">
            <v>FABRICAÇÃO E INSTALAÇÃO DE TESOURA INTEIRA EM AÇO, VÃO DE 3 M, PARA TELHA CERÂMICA OU DE CONCRETO, INCLUSO IÇAMENTO. AF_12/2015</v>
          </cell>
          <cell r="C8456" t="str">
            <v>UN</v>
          </cell>
          <cell r="D8456">
            <v>460.6</v>
          </cell>
          <cell r="E8456" t="str">
            <v>SINAPI</v>
          </cell>
        </row>
        <row r="8457">
          <cell r="A8457" t="str">
            <v>S-92584</v>
          </cell>
          <cell r="B8457" t="str">
            <v>FABRICAÇÃO E INSTALAÇÃO DE TESOURA INTEIRA EM AÇO, VÃO DE 4 M, PARA TELHA CERÂMICA OU DE CONCRETO, INCLUSO IÇAMENTO. AF_12/2015</v>
          </cell>
          <cell r="C8457" t="str">
            <v>UN</v>
          </cell>
          <cell r="D8457">
            <v>528.46</v>
          </cell>
          <cell r="E8457" t="str">
            <v>SINAPI</v>
          </cell>
        </row>
        <row r="8458">
          <cell r="A8458" t="str">
            <v>S-92586</v>
          </cell>
          <cell r="B8458" t="str">
            <v>FABRICAÇÃO E INSTALAÇÃO DE TESOURA INTEIRA EM AÇO, VÃO DE 5 M, PARA TELHA CERÂMICA OU DE CONCRETO, INCLUSO IÇAMENTO. AF_12/2015</v>
          </cell>
          <cell r="C8458" t="str">
            <v>UN</v>
          </cell>
          <cell r="D8458">
            <v>596.30999999999995</v>
          </cell>
          <cell r="E8458" t="str">
            <v>SINAPI</v>
          </cell>
        </row>
        <row r="8459">
          <cell r="A8459" t="str">
            <v>S-92588</v>
          </cell>
          <cell r="B8459" t="str">
            <v>FABRICAÇÃO E INSTALAÇÃO DE TESOURA INTEIRA EM AÇO, VÃO DE 6 M, PARA TELHA CERÂMICA OU DE CONCRETO, INCLUSO IÇAMENTO. AF_12/2015</v>
          </cell>
          <cell r="C8459" t="str">
            <v>UN</v>
          </cell>
          <cell r="D8459">
            <v>761.26</v>
          </cell>
          <cell r="E8459" t="str">
            <v>SINAPI</v>
          </cell>
        </row>
        <row r="8460">
          <cell r="A8460" t="str">
            <v>S-92590</v>
          </cell>
          <cell r="B8460" t="str">
            <v>FABRICAÇÃO E INSTALAÇÃO DE TESOURA INTEIRA EM AÇO, VÃO DE 7 M, PARA TELHA CERÂMICA OU DE CONCRETO, INCLUSO IÇAMENTO. AF_12/2015</v>
          </cell>
          <cell r="C8460" t="str">
            <v>UN</v>
          </cell>
          <cell r="D8460">
            <v>829.1</v>
          </cell>
          <cell r="E8460" t="str">
            <v>SINAPI</v>
          </cell>
        </row>
        <row r="8461">
          <cell r="A8461" t="str">
            <v>S-92592</v>
          </cell>
          <cell r="B8461" t="str">
            <v>FABRICAÇÃO E INSTALAÇÃO DE TESOURA INTEIRA EM AÇO, VÃO DE 8 M, PARA TELHA CERÂMICA OU DE CONCRETO, INCLUSO IÇAMENTO. AF_12/2015</v>
          </cell>
          <cell r="C8461" t="str">
            <v>UN</v>
          </cell>
          <cell r="D8461">
            <v>936.54</v>
          </cell>
          <cell r="E8461" t="str">
            <v>SINAPI</v>
          </cell>
        </row>
        <row r="8462">
          <cell r="A8462" t="str">
            <v>S-92593</v>
          </cell>
          <cell r="B8462" t="str">
            <v>(COMPOSIÇÃO REPRESENTATIVA) FABRICAÇÃO E INSTALAÇÃO DE TESOURA INTEIRA EM AÇO, PARA VÃOS DE 3 A 12 M E PARA QUALQUER TIPO DE TELHA, INCLUSO IÇAMENTO. AF_12/2015</v>
          </cell>
          <cell r="C8462" t="str">
            <v>KG</v>
          </cell>
          <cell r="D8462">
            <v>7.08</v>
          </cell>
          <cell r="E8462" t="str">
            <v>SINAPI</v>
          </cell>
        </row>
        <row r="8463">
          <cell r="A8463" t="str">
            <v>S-92594</v>
          </cell>
          <cell r="B8463" t="str">
            <v>FABRICAÇÃO E INSTALAÇÃO DE TESOURA INTEIRA EM AÇO, VÃO DE 9 M, PARA TELHA CERÂMICA OU DE CONCRETO, INCLUSO IÇAMENTO. AF_12/2015</v>
          </cell>
          <cell r="C8463" t="str">
            <v>UN</v>
          </cell>
          <cell r="D8463">
            <v>1078.72</v>
          </cell>
          <cell r="E8463" t="str">
            <v>SINAPI</v>
          </cell>
        </row>
        <row r="8464">
          <cell r="A8464" t="str">
            <v>S-92596</v>
          </cell>
          <cell r="B8464" t="str">
            <v>FABRICAÇÃO E INSTALAÇÃO DE TESOURA INTEIRA EM AÇO, VÃO DE 10 M, PARA TELHA CERÂMICA OU DE CONCRETO, INCLUSO IÇAMENTO. AF_12/2015</v>
          </cell>
          <cell r="C8464" t="str">
            <v>UN</v>
          </cell>
          <cell r="D8464">
            <v>1213.1199999999999</v>
          </cell>
          <cell r="E8464" t="str">
            <v>SINAPI</v>
          </cell>
        </row>
        <row r="8465">
          <cell r="A8465" t="str">
            <v>S-92598</v>
          </cell>
          <cell r="B8465" t="str">
            <v>FABRICAÇÃO E INSTALAÇÃO DE TESOURA INTEIRA EM AÇO, VÃO DE 11 M, PARA TELHA CERÂMICA OU DE CONCRETO, INCLUSO IÇAMENTO. AF_12/2015</v>
          </cell>
          <cell r="C8465" t="str">
            <v>UN</v>
          </cell>
          <cell r="D8465">
            <v>1280.99</v>
          </cell>
          <cell r="E8465" t="str">
            <v>SINAPI</v>
          </cell>
        </row>
        <row r="8466">
          <cell r="A8466" t="str">
            <v>S-92600</v>
          </cell>
          <cell r="B8466" t="str">
            <v>FABRICAÇÃO E INSTALAÇÃO DE TESOURA INTEIRA EM AÇO, VÃO DE 12 M, PARA TELHA CERÂMICA OU DE CONCRETO, INCLUSO IÇAMENTO. AF_12/2015</v>
          </cell>
          <cell r="C8466" t="str">
            <v>UN</v>
          </cell>
          <cell r="D8466">
            <v>1366</v>
          </cell>
          <cell r="E8466" t="str">
            <v>SINAPI</v>
          </cell>
        </row>
        <row r="8467">
          <cell r="A8467" t="str">
            <v>S-92602</v>
          </cell>
          <cell r="B8467" t="str">
            <v>FABRICAÇÃO E INSTALAÇÃO DE TESOURA INTEIRA EM AÇO, VÃO DE 3 M, PARA TELHA ONDULADA DE FIBROCIMENTO, METÁLICA, PLÁSTICA OU TERMOACÚSTICA, INCLUSO IÇAMENTO.. AF_12/2015</v>
          </cell>
          <cell r="C8467" t="str">
            <v>UN</v>
          </cell>
          <cell r="D8467">
            <v>460.6</v>
          </cell>
          <cell r="E8467" t="str">
            <v>SINAPI</v>
          </cell>
        </row>
        <row r="8468">
          <cell r="A8468" t="str">
            <v>S-92604</v>
          </cell>
          <cell r="B8468" t="str">
            <v>FABRICAÇÃO E INSTALAÇÃO DE TESOURA INTEIRA EM AÇO, VÃO DE 4 M, PARA TELHA ONDULADA DE FIBROCIMENTO, METÁLICA, PLÁSTICA OU TERMOACÚSTICA, INCLUSO IÇAMENTO. AF_12/2015</v>
          </cell>
          <cell r="C8468" t="str">
            <v>UN</v>
          </cell>
          <cell r="D8468">
            <v>511.29</v>
          </cell>
          <cell r="E8468" t="str">
            <v>SINAPI</v>
          </cell>
        </row>
        <row r="8469">
          <cell r="A8469" t="str">
            <v>S-92606</v>
          </cell>
          <cell r="B8469" t="str">
            <v>FABRICAÇÃO E INSTALAÇÃO DE TESOURA INTEIRA EM AÇO, VÃO DE 5 M, PARA TELHA ONDULADA DE FIBROCIMENTO, METÁLICA, PLÁSTICA OU TERMOACÚSTICA, INCLUSO IÇAMENTO. AF_12/2015</v>
          </cell>
          <cell r="C8469" t="str">
            <v>UN</v>
          </cell>
          <cell r="D8469">
            <v>579.15</v>
          </cell>
          <cell r="E8469" t="str">
            <v>SINAPI</v>
          </cell>
        </row>
        <row r="8470">
          <cell r="A8470" t="str">
            <v>S-92608</v>
          </cell>
          <cell r="B8470" t="str">
            <v>FABRICAÇÃO E INSTALAÇÃO DE TESOURA INTEIRA EM AÇO, VÃO DE 6 M, PARA TELHA ONDULADA DE FIBROCIMENTO, METÁLICA, PLÁSTICA OU TERMOACÚSTICA, INCLUSO IÇAMENTO. AF_12/2015</v>
          </cell>
          <cell r="C8470" t="str">
            <v>UN</v>
          </cell>
          <cell r="D8470">
            <v>726.95</v>
          </cell>
          <cell r="E8470" t="str">
            <v>SINAPI</v>
          </cell>
        </row>
        <row r="8471">
          <cell r="A8471" t="str">
            <v>S-92610</v>
          </cell>
          <cell r="B8471" t="str">
            <v>FABRICAÇÃO E INSTALAÇÃO DE TESOURA INTEIRA EM AÇO, VÃO DE 7 M, PARA TELHA ONDULADA DE FIBROCIMENTO, METÁLICA, PLÁSTICA OU TERMOACÚSTICA, INCLUSO IÇAMENTO. AF_12/2015</v>
          </cell>
          <cell r="C8471" t="str">
            <v>UN</v>
          </cell>
          <cell r="D8471">
            <v>794.77</v>
          </cell>
          <cell r="E8471" t="str">
            <v>SINAPI</v>
          </cell>
        </row>
        <row r="8472">
          <cell r="A8472" t="str">
            <v>S-92612</v>
          </cell>
          <cell r="B8472" t="str">
            <v>FABRICAÇÃO E INSTALAÇÃO DE TESOURA INTEIRA EM AÇO, VÃO DE 8 M, PARA TELHA ONDULADA DE FIBROCIMENTO, METÁLICA, PLÁSTICA OU TERMOACÚSTICA, INCLUSO IÇAMENTO, INCLUSO IÇAMENTO. AF_12/2015</v>
          </cell>
          <cell r="C8472" t="str">
            <v>UN</v>
          </cell>
          <cell r="D8472">
            <v>902.21</v>
          </cell>
          <cell r="E8472" t="str">
            <v>SINAPI</v>
          </cell>
        </row>
        <row r="8473">
          <cell r="A8473" t="str">
            <v>S-92614</v>
          </cell>
          <cell r="B8473" t="str">
            <v>FABRICAÇÃO E INSTALAÇÃO DE TESOURA INTEIRA EM AÇO, VÃO DE 9 M, PARA TELHA ONDULADA DE FIBROCIMENTO, METÁLICA, PLÁSTICA OU TERMOACÚSTICA, INCLUSO IÇAMENTO. AF_12/2015</v>
          </cell>
          <cell r="C8473" t="str">
            <v>UN</v>
          </cell>
          <cell r="D8473">
            <v>1010.05</v>
          </cell>
          <cell r="E8473" t="str">
            <v>SINAPI</v>
          </cell>
        </row>
        <row r="8474">
          <cell r="A8474" t="str">
            <v>S-92616</v>
          </cell>
          <cell r="B8474" t="str">
            <v>FABRICAÇÃO E INSTALAÇÃO DE TESOURA INTEIRA EM AÇO, VÃO DE 10 M, PARA TELHA ONDULADA DE FIBROCIMENTO, METÁLICA, PLÁSTICA OU TERMOACÚSTICA, INCLUSO IÇAMENTO. AF_12/2015</v>
          </cell>
          <cell r="C8474" t="str">
            <v>UN</v>
          </cell>
          <cell r="D8474">
            <v>1161.6300000000001</v>
          </cell>
          <cell r="E8474" t="str">
            <v>SINAPI</v>
          </cell>
        </row>
        <row r="8475">
          <cell r="A8475" t="str">
            <v>S-92618</v>
          </cell>
          <cell r="B8475" t="str">
            <v>FABRICAÇÃO E INSTALAÇÃO DE TESOURA INTEIRA EM AÇO, VÃO DE 11 M, PARA TELHA ONDULADA DE FIBROCIMENTO, METÁLICA, PLÁSTICA OU TERMOACÚSTICA, INCLUSO IÇAMENTO. AF_12/2015</v>
          </cell>
          <cell r="C8475" t="str">
            <v>UN</v>
          </cell>
          <cell r="D8475">
            <v>1229.48</v>
          </cell>
          <cell r="E8475" t="str">
            <v>SINAPI</v>
          </cell>
        </row>
        <row r="8476">
          <cell r="A8476" t="str">
            <v>S-92620</v>
          </cell>
          <cell r="B8476" t="str">
            <v>FABRICAÇÃO E INSTALAÇÃO DE TESOURA INTEIRA EM AÇO, VÃO DE 12 M, PARA TELHA ONDULADA DE FIBROCIMENTO, METÁLICA, PLÁSTICA OU TERMOACÚSTICA, INCLUSO IÇAMENTO. AF_12/2015</v>
          </cell>
          <cell r="C8476" t="str">
            <v>UN</v>
          </cell>
          <cell r="D8476">
            <v>1297.3399999999999</v>
          </cell>
          <cell r="E8476" t="str">
            <v>SINAPI</v>
          </cell>
        </row>
        <row r="8477">
          <cell r="A8477" t="str">
            <v>S-100357</v>
          </cell>
          <cell r="B8477" t="str">
            <v>FABRICAÇÃO E INSTALAÇÃO DE MEIA TESOURA DE MADEIRA NÃO APARELHADA, COM VÃO DE 3 M, PARA TELHA CERÂMICA OU DE CONCRETO, INCLUSO IÇAMENTO. AF_07/2019</v>
          </cell>
          <cell r="C8477" t="str">
            <v>UN</v>
          </cell>
          <cell r="D8477">
            <v>721.23</v>
          </cell>
          <cell r="E8477" t="str">
            <v>SINAPI</v>
          </cell>
        </row>
        <row r="8478">
          <cell r="A8478" t="str">
            <v>S-100358</v>
          </cell>
          <cell r="B8478" t="str">
            <v>FABRICAÇÃO E INSTALAÇÃO DE MEIA TESOURA DE MADEIRA NÃO APARELHADA, COM VÃO DE 4 M, PARA TELHA CERÂMICA OU DE CONCRETO, INCLUSO IÇAMENTO. AF_07/2019</v>
          </cell>
          <cell r="C8478" t="str">
            <v>UN</v>
          </cell>
          <cell r="D8478">
            <v>1013.21</v>
          </cell>
          <cell r="E8478" t="str">
            <v>SINAPI</v>
          </cell>
        </row>
        <row r="8479">
          <cell r="A8479" t="str">
            <v>S-100359</v>
          </cell>
          <cell r="B8479" t="str">
            <v>FABRICAÇÃO E INSTALAÇÃO DE MEIA TESOURA DE MADEIRA NÃO APARELHADA, COM VÃO DE 5 M, PARA TELHA CERÂMICA OU DE CONCRETO, INCLUSO IÇAMENTO. AF_07/2019</v>
          </cell>
          <cell r="C8479" t="str">
            <v>UN</v>
          </cell>
          <cell r="D8479">
            <v>1054.79</v>
          </cell>
          <cell r="E8479" t="str">
            <v>SINAPI</v>
          </cell>
        </row>
        <row r="8480">
          <cell r="A8480" t="str">
            <v>S-100360</v>
          </cell>
          <cell r="B8480" t="str">
            <v>FABRICAÇÃO E INSTALAÇÃO DE MEIA TESOURA DE MADEIRA NÃO APARELHADA, COM VÃO DE 6 M, PARA TELHA CERÂMICA OU DE CONCRETO, INCLUSO IÇAMENTO. AF_07/2019</v>
          </cell>
          <cell r="C8480" t="str">
            <v>UN</v>
          </cell>
          <cell r="D8480">
            <v>1168.51</v>
          </cell>
          <cell r="E8480" t="str">
            <v>SINAPI</v>
          </cell>
        </row>
        <row r="8481">
          <cell r="A8481" t="str">
            <v>S-100361</v>
          </cell>
          <cell r="B8481" t="str">
            <v>FABRICAÇÃO E INSTALAÇÃO DE MEIA TESOURA DE MADEIRA NÃO APARELHADA, COM VÃO DE 7 M, PARA TELHA CERÂMICA OU DE CONCRETO, INCLUSO IÇAMENTO. AF_07/2019</v>
          </cell>
          <cell r="C8481" t="str">
            <v>UN</v>
          </cell>
          <cell r="D8481">
            <v>1478.18</v>
          </cell>
          <cell r="E8481" t="str">
            <v>SINAPI</v>
          </cell>
        </row>
        <row r="8482">
          <cell r="A8482" t="str">
            <v>S-100362</v>
          </cell>
          <cell r="B8482" t="str">
            <v>FABRICAÇÃO E INSTALAÇÃO DE MEIA TESOURA DE MADEIRA NÃO APARELHADA, COM VÃO DE 8 M, PARA TELHA CERÂMICA OU DE CONCRETO, INCLUSO IÇAMENTO. AF_07/2019</v>
          </cell>
          <cell r="C8482" t="str">
            <v>UN</v>
          </cell>
          <cell r="D8482">
            <v>1905.2</v>
          </cell>
          <cell r="E8482" t="str">
            <v>SINAPI</v>
          </cell>
        </row>
        <row r="8483">
          <cell r="A8483" t="str">
            <v>S-100363</v>
          </cell>
          <cell r="B8483" t="str">
            <v>FABRICAÇÃO E INSTALAÇÃO DE MEIA TESOURA DE MADEIRA NÃO APARELHADA, COM VÃO DE 9 M, PARA TELHA CERÂMICA OU DE CONCRETO, INCLUSO IÇAMENTO. AF_07/2019</v>
          </cell>
          <cell r="C8483" t="str">
            <v>UN</v>
          </cell>
          <cell r="D8483">
            <v>1966.6</v>
          </cell>
          <cell r="E8483" t="str">
            <v>SINAPI</v>
          </cell>
        </row>
        <row r="8484">
          <cell r="A8484" t="str">
            <v>S-100364</v>
          </cell>
          <cell r="B8484" t="str">
            <v>FABRICAÇÃO E INSTALAÇÃO DE MEIA TESOURA DE MADEIRA NÃO APARELHADA, COM VÃO DE 10 M, PARA TELHA CERÂMICA OU DE CONCRETO, INCLUSO IÇAMENTO. AF_07/2019</v>
          </cell>
          <cell r="C8484" t="str">
            <v>UN</v>
          </cell>
          <cell r="D8484">
            <v>2144.27</v>
          </cell>
          <cell r="E8484" t="str">
            <v>SINAPI</v>
          </cell>
        </row>
        <row r="8485">
          <cell r="A8485" t="str">
            <v>S-100365</v>
          </cell>
          <cell r="B8485" t="str">
            <v>FABRICAÇÃO E INSTALAÇÃO DE MEIA TESOURA DE MADEIRA NÃO APARELHADA, COM VÃO DE 11 M, PARA TELHA CERÂMICA OU DE CONCRETO, INCLUSO IÇAMENTO. AF_07/2019</v>
          </cell>
          <cell r="C8485" t="str">
            <v>UN</v>
          </cell>
          <cell r="D8485">
            <v>2488.65</v>
          </cell>
          <cell r="E8485" t="str">
            <v>SINAPI</v>
          </cell>
        </row>
        <row r="8486">
          <cell r="A8486" t="str">
            <v>S-100366</v>
          </cell>
          <cell r="B8486" t="str">
            <v>FABRICAÇÃO E INSTALAÇÃO DE MEIA TESOURA DE MADEIRA NÃO APARELHADA, COM VÃO DE 12 M, PARA TELHA CERÂMICA OU DE CONCRETO, INCLUSO IÇAMENTO. AF_07/2019</v>
          </cell>
          <cell r="C8486" t="str">
            <v>UN</v>
          </cell>
          <cell r="D8486">
            <v>2634.17</v>
          </cell>
          <cell r="E8486" t="str">
            <v>SINAPI</v>
          </cell>
        </row>
        <row r="8487">
          <cell r="A8487" t="str">
            <v>S-100367</v>
          </cell>
          <cell r="B8487" t="str">
            <v>FABRICAÇÃO E INSTALAÇÃO DE MEIA TESOURA DE MADEIRA NÃO APARELHADA, COM VÃO DE 3 M, PARA TELHA ONDULADA DE FIBROCIMENTO, ALUMÍNIO, PLÁSTICA OU TERMOACÚSTICA, INCLUSO IÇAMENTO. AF_07/2019</v>
          </cell>
          <cell r="C8487" t="str">
            <v>UN</v>
          </cell>
          <cell r="D8487">
            <v>705.24</v>
          </cell>
          <cell r="E8487" t="str">
            <v>SINAPI</v>
          </cell>
        </row>
        <row r="8488">
          <cell r="A8488" t="str">
            <v>S-100368</v>
          </cell>
          <cell r="B8488" t="str">
            <v>FABRICAÇÃO E INSTALAÇÃO DE MEIA TESOURA DE MADEIRA NÃO APARELHADA, COM VÃO DE 4 M, PARA TELHA ONDULADA DE FIBROCIMENTO, ALUMÍNIO, PLÁSTICA OU TERMOACÚSTICA, INCLUSO IÇAMENTO. AF_07/2019</v>
          </cell>
          <cell r="C8488" t="str">
            <v>UN</v>
          </cell>
          <cell r="D8488">
            <v>992.69</v>
          </cell>
          <cell r="E8488" t="str">
            <v>SINAPI</v>
          </cell>
        </row>
        <row r="8489">
          <cell r="A8489" t="str">
            <v>S-100369</v>
          </cell>
          <cell r="B8489" t="str">
            <v>FABRICAÇÃO E INSTALAÇÃO DE MEIA TESOURA DE MADEIRA NÃO APARELHADA, COM VÃO DE 5 M, PARA TELHA ONDULADA DE FIBROCIMENTO, ALUMÍNIO, PLÁSTICA OU TERMOACÚSTICA, INCLUSO IÇAMENTO. AF_07/2019</v>
          </cell>
          <cell r="C8489" t="str">
            <v>UN</v>
          </cell>
          <cell r="D8489">
            <v>1034.29</v>
          </cell>
          <cell r="E8489" t="str">
            <v>SINAPI</v>
          </cell>
        </row>
        <row r="8490">
          <cell r="A8490" t="str">
            <v>S-100370</v>
          </cell>
          <cell r="B8490" t="str">
            <v>FABRICAÇÃO E INSTALAÇÃO DE MEIA TESOURA DE MADEIRA NÃO APARELHADA, COM VÃO DE 6 M, PARA TELHA ONDULADA DE FIBROCIMENTO, ALUMÍNIO, PLÁSTICA OU TERMOACÚSTICA, INCLUSO IÇAMENTO. AF_07/2019</v>
          </cell>
          <cell r="C8490" t="str">
            <v>UN</v>
          </cell>
          <cell r="D8490">
            <v>1208.31</v>
          </cell>
          <cell r="E8490" t="str">
            <v>SINAPI</v>
          </cell>
        </row>
        <row r="8491">
          <cell r="A8491" t="str">
            <v>S-100371</v>
          </cell>
          <cell r="B8491" t="str">
            <v>FABRICAÇÃO E INSTALAÇÃO DE MEIA TESOURA DE MADEIRA NÃO APARELHADA, COM VÃO DE 7 M, PARA TELHA ONDULADA DE FIBROCIMENTO, ALUMÍNIO, PLÁSTICA OU TERMOACÚSTICA, INCLUSO IÇAMENTO. AF_07/2019</v>
          </cell>
          <cell r="C8491" t="str">
            <v>UN</v>
          </cell>
          <cell r="D8491">
            <v>1422.82</v>
          </cell>
          <cell r="E8491" t="str">
            <v>SINAPI</v>
          </cell>
        </row>
        <row r="8492">
          <cell r="A8492" t="str">
            <v>S-100372</v>
          </cell>
          <cell r="B8492" t="str">
            <v>FABRICAÇÃO E INSTALAÇÃO DE MEIA TESOURA DE MADEIRA NÃO APARELHADA, COM VÃO DE 8 M, PARA TELHA ONDULADA DE FIBROCIMENTO, ALUMÍNIO, PLÁSTICA OU TERMOACÚSTICA, INCLUSO IÇAMENTO. AF_07/2019</v>
          </cell>
          <cell r="C8492" t="str">
            <v>UN</v>
          </cell>
          <cell r="D8492">
            <v>1816.73</v>
          </cell>
          <cell r="E8492" t="str">
            <v>SINAPI</v>
          </cell>
        </row>
        <row r="8493">
          <cell r="A8493" t="str">
            <v>S-100373</v>
          </cell>
          <cell r="B8493" t="str">
            <v>FABRICAÇÃO E INSTALAÇÃO DE MEIA TESOURA DE MADEIRA NÃO APARELHADA, COM VÃO DE 9 M, PARA TELHA ONDULADA DE FIBROCIMENTO, ALUMÍNIO, PLÁSTICA OU TERMOACÚSTICA, INCLUSO IÇAMENTO. AF_07/2019</v>
          </cell>
          <cell r="C8493" t="str">
            <v>UN</v>
          </cell>
          <cell r="D8493">
            <v>1867.79</v>
          </cell>
          <cell r="E8493" t="str">
            <v>SINAPI</v>
          </cell>
        </row>
        <row r="8494">
          <cell r="A8494" t="str">
            <v>S-100374</v>
          </cell>
          <cell r="B8494" t="str">
            <v>FABRICAÇÃO E INSTALAÇÃO DE MEIA TESOURA DE MADEIRA NÃO APARELHADA, COM VÃO DE 10 M, PARA TELHA ONDULADA DE FIBROCIMENTO, ALUMÍNIO, PLÁSTICA OU TERMOACÚSTICA, INCLUSO IÇAMENTO. AF_07/2019</v>
          </cell>
          <cell r="C8494" t="str">
            <v>UN</v>
          </cell>
          <cell r="D8494">
            <v>2011.58</v>
          </cell>
          <cell r="E8494" t="str">
            <v>SINAPI</v>
          </cell>
        </row>
        <row r="8495">
          <cell r="A8495" t="str">
            <v>S-100375</v>
          </cell>
          <cell r="B8495" t="str">
            <v>FABRICAÇÃO E INSTALAÇÃO DE MEIA TESOURA DE MADEIRA NÃO APARELHADA, COM VÃO DE 11 M, PARA TELHA ONDULADA DE FIBROCIMENTO, ALUMÍNIO, PLÁSTICA OU TERMOACÚSTICA, INCLUSO IÇAMENTO. AF_07/2019</v>
          </cell>
          <cell r="C8495" t="str">
            <v>UN</v>
          </cell>
          <cell r="D8495">
            <v>2295.92</v>
          </cell>
          <cell r="E8495" t="str">
            <v>SINAPI</v>
          </cell>
        </row>
        <row r="8496">
          <cell r="A8496" t="str">
            <v>S-100376</v>
          </cell>
          <cell r="B8496" t="str">
            <v>FABRICAÇÃO E INSTALAÇÃO DE MEIA TESOURA DE MADEIRA NÃO APARELHADA, COM VÃO DE 12 M, PARA TELHA ONDULADA DE FIBROCIMENTO, ALUMÍNIO, PLÁSTICA OU TERMOACÚSTICA, INCLUSO IÇAMENTO. AF_07/2019</v>
          </cell>
          <cell r="C8496" t="str">
            <v>UN</v>
          </cell>
          <cell r="D8496">
            <v>2241.4499999999998</v>
          </cell>
          <cell r="E8496" t="str">
            <v>SINAPI</v>
          </cell>
        </row>
        <row r="8497">
          <cell r="A8497" t="str">
            <v>S-100377</v>
          </cell>
          <cell r="B8497" t="str">
            <v>FABRICAÇÃO E INSTALAÇÃO DE TESOURA (INTEIRA OU MEIA) EM AÇO, VÃOS MAIORES OU IGUAIS A 3,0 M E MENORES OU IGUAL A 6,0 M, INCLUSO IÇAMENTO. AF_07/2019</v>
          </cell>
          <cell r="C8497" t="str">
            <v>KG</v>
          </cell>
          <cell r="D8497">
            <v>7.38</v>
          </cell>
          <cell r="E8497" t="str">
            <v>SINAPI</v>
          </cell>
        </row>
        <row r="8498">
          <cell r="A8498" t="str">
            <v>S-100378</v>
          </cell>
          <cell r="B8498" t="str">
            <v>FABRICAÇÃO E INSTALAÇÃO DE TESOURA (INTEIRA OU MEIA) EM AÇO, VÃOS MAIORES QUE 6,0 M E MENORES QUE 12,0 M, INCLUSO IÇAMENTO. AF_07/2019</v>
          </cell>
          <cell r="C8498" t="str">
            <v>KG</v>
          </cell>
          <cell r="D8498">
            <v>6.8</v>
          </cell>
          <cell r="E8498" t="str">
            <v>SINAPI</v>
          </cell>
        </row>
        <row r="8499">
          <cell r="A8499" t="str">
            <v>S-100382</v>
          </cell>
          <cell r="B8499" t="str">
            <v>FABRICAÇÃO E INSTALAÇÃO DE PONTALETES DE MADEIRA NÃO APARELHADA PARA TELHADOS COM ATÉ 2 ÁGUAS E COM TELHA ONDULADA DE FIBROCIMENTO, ALUMÍNIO OU PLÁSTICA EM EDIFÍCIO RESIDENCIAL TÉRREO, INCLUSO TRANSPORTE VERTICAL. AF_07/2019</v>
          </cell>
          <cell r="C8499" t="str">
            <v>M2</v>
          </cell>
          <cell r="D8499">
            <v>15.68</v>
          </cell>
          <cell r="E8499" t="str">
            <v>SINAPI</v>
          </cell>
        </row>
        <row r="8500">
          <cell r="A8500" t="str">
            <v>S-94444</v>
          </cell>
          <cell r="B8500" t="str">
            <v>TELHAMENTO COM TELHA DE ENCAIXE, TIPO FRANCESA DE VIDRO, COM ATÉ 2 ÁGUAS, INCLUSO TRANSPORTE VERTICAL. AF_07/2019</v>
          </cell>
          <cell r="C8500" t="str">
            <v>M2</v>
          </cell>
          <cell r="D8500">
            <v>618.84</v>
          </cell>
          <cell r="E8500" t="str">
            <v>SINAPI</v>
          </cell>
        </row>
        <row r="8501">
          <cell r="A8501" t="str">
            <v>S-73816/1</v>
          </cell>
          <cell r="B8501" t="str">
            <v>EXECUCAO DE DRENO COM TUBOS DE PVC CORRUGADO FLEXIVEL PERFURADO - DN 100</v>
          </cell>
          <cell r="C8501" t="str">
            <v>M</v>
          </cell>
          <cell r="D8501">
            <v>30.66</v>
          </cell>
          <cell r="E8501" t="str">
            <v>SINAPI</v>
          </cell>
        </row>
        <row r="8502">
          <cell r="A8502" t="str">
            <v>S-73881/1</v>
          </cell>
          <cell r="B8502" t="str">
            <v>EXECUCAO DE DRENO COM MANTA GEOTEXTIL 200 G/M2</v>
          </cell>
          <cell r="C8502" t="str">
            <v>M2</v>
          </cell>
          <cell r="D8502">
            <v>5.94</v>
          </cell>
          <cell r="E8502" t="str">
            <v>SINAPI</v>
          </cell>
        </row>
        <row r="8503">
          <cell r="A8503" t="str">
            <v>S-73881/3</v>
          </cell>
          <cell r="B8503" t="str">
            <v>EXECUCAO DE DRENO COM MANTA GEOTEXTIL 400 G/M2</v>
          </cell>
          <cell r="C8503" t="str">
            <v>M2</v>
          </cell>
          <cell r="D8503">
            <v>11.49</v>
          </cell>
          <cell r="E8503" t="str">
            <v>SINAPI</v>
          </cell>
        </row>
        <row r="8504">
          <cell r="A8504" t="str">
            <v>S-73883/1</v>
          </cell>
          <cell r="B8504" t="str">
            <v>EXECUCAO DE DRENO FRANCES COM AREIA MEDIA</v>
          </cell>
          <cell r="C8504" t="str">
            <v>M3</v>
          </cell>
          <cell r="D8504">
            <v>89.84</v>
          </cell>
          <cell r="E8504" t="str">
            <v>SINAPI</v>
          </cell>
        </row>
        <row r="8505">
          <cell r="A8505" t="str">
            <v>S-73883/2</v>
          </cell>
          <cell r="B8505" t="str">
            <v>EXECUCAO DE DRENO FRANCES COM BRITA NUM 2</v>
          </cell>
          <cell r="C8505" t="str">
            <v>M3</v>
          </cell>
          <cell r="D8505">
            <v>102.61</v>
          </cell>
          <cell r="E8505" t="str">
            <v>SINAPI</v>
          </cell>
        </row>
        <row r="8506">
          <cell r="A8506" t="str">
            <v>S-73883/3</v>
          </cell>
          <cell r="B8506" t="str">
            <v>EXECUCAO DE DRENO FRANCES COM CASCALHO</v>
          </cell>
          <cell r="C8506" t="str">
            <v>M3</v>
          </cell>
          <cell r="D8506">
            <v>64.010000000000005</v>
          </cell>
          <cell r="E8506" t="str">
            <v>SINAPI</v>
          </cell>
        </row>
        <row r="8507">
          <cell r="A8507" t="str">
            <v>S-73969/1</v>
          </cell>
          <cell r="B8507" t="str">
            <v>EXECUCAO DE DRENOS DE CHORUME EM TUBOS DRENANTES DE CONCRETO, DIAM=200MM, ENVOLTOS EM BRITA E GEOTEXTIL</v>
          </cell>
          <cell r="C8507" t="str">
            <v>M</v>
          </cell>
          <cell r="D8507">
            <v>68.319999999999993</v>
          </cell>
          <cell r="E8507" t="str">
            <v>SINAPI</v>
          </cell>
        </row>
        <row r="8508">
          <cell r="A8508" t="str">
            <v>S-74017/1</v>
          </cell>
          <cell r="B8508" t="str">
            <v>EXECUCAO DE DRENOS DE CHORUME EM TUBOS DRENANTES, PVC, DIAM=100 MM, ENVOLTOS EM BRITA E GEOTEXTIL</v>
          </cell>
          <cell r="C8508" t="str">
            <v>M</v>
          </cell>
          <cell r="D8508">
            <v>48.33</v>
          </cell>
          <cell r="E8508" t="str">
            <v>SINAPI</v>
          </cell>
        </row>
        <row r="8509">
          <cell r="A8509" t="str">
            <v>S-74017/2</v>
          </cell>
          <cell r="B8509" t="str">
            <v>EXECUCAO DE DRENOS DE CHORUME EM TUBOS DRENANTES, PVC, DIAM=150 MM, ENVOLTOS EM BRITA E GEOTEXTIL</v>
          </cell>
          <cell r="C8509" t="str">
            <v>M</v>
          </cell>
          <cell r="D8509">
            <v>64.23</v>
          </cell>
          <cell r="E8509" t="str">
            <v>SINAPI</v>
          </cell>
        </row>
        <row r="8510">
          <cell r="A8510" t="str">
            <v>S-75029/1</v>
          </cell>
          <cell r="B8510" t="str">
            <v>TUBO PVC CORRUGADO RIGIDO PERFURADO DN 150 PARA DRENAGEM - FORNECIMENTO E INSTALACAO</v>
          </cell>
          <cell r="C8510" t="str">
            <v>M</v>
          </cell>
          <cell r="D8510">
            <v>46.54</v>
          </cell>
          <cell r="E8510" t="str">
            <v>SINAPI</v>
          </cell>
        </row>
        <row r="8511">
          <cell r="A8511" t="str">
            <v>S-83651</v>
          </cell>
          <cell r="B8511" t="str">
            <v>TUBO PVC CORRUGADO PERFURADO 100 MM C/ JUNTA ELASTICA PARA DRENAGEM.</v>
          </cell>
          <cell r="C8511" t="str">
            <v>M</v>
          </cell>
          <cell r="D8511">
            <v>36.03</v>
          </cell>
          <cell r="E8511" t="str">
            <v>SINAPI</v>
          </cell>
        </row>
        <row r="8512">
          <cell r="A8512" t="str">
            <v>S-83658</v>
          </cell>
          <cell r="B8512" t="str">
            <v>EXECUCAO DRENO PROFUNDO, COM CORTE TRAPEZOIDAL EM SOLO, DE 70X80X150CM EXCL TUBO INCL MATERIAL EXECUCAO, COM SELO ENCHIMENTO MATERIAL DRENANTE E ESCAVACAO</v>
          </cell>
          <cell r="C8512" t="str">
            <v>M</v>
          </cell>
          <cell r="D8512">
            <v>185.94</v>
          </cell>
          <cell r="E8512" t="str">
            <v>SINAPI</v>
          </cell>
        </row>
        <row r="8513">
          <cell r="A8513" t="str">
            <v>S-83661</v>
          </cell>
          <cell r="B8513" t="str">
            <v>EXECUCAO DE DRENO PROFUNDO, CORTE EM SOLO, COM TUBO POROSO D=0,20M</v>
          </cell>
          <cell r="C8513" t="str">
            <v>M</v>
          </cell>
          <cell r="D8513">
            <v>111.24</v>
          </cell>
          <cell r="E8513" t="str">
            <v>SINAPI</v>
          </cell>
        </row>
        <row r="8514">
          <cell r="A8514" t="str">
            <v>S-83662</v>
          </cell>
          <cell r="B8514" t="str">
            <v>EXECUCAO DE DRENO CEGO</v>
          </cell>
          <cell r="C8514" t="str">
            <v>M3</v>
          </cell>
          <cell r="D8514">
            <v>99.46</v>
          </cell>
          <cell r="E8514" t="str">
            <v>SINAPI</v>
          </cell>
        </row>
        <row r="8515">
          <cell r="A8515" t="str">
            <v>S-83664</v>
          </cell>
          <cell r="B8515" t="str">
            <v>EXECUCAO DE DRENO DE TUBO DE CONRETO SIMPLES POROSO D=0,20 M (0,5MX0,5M) PARA GALERIAS DE AGUAS PLUVIAIS</v>
          </cell>
          <cell r="C8515" t="str">
            <v>M</v>
          </cell>
          <cell r="D8515">
            <v>66.95</v>
          </cell>
          <cell r="E8515" t="str">
            <v>SINAPI</v>
          </cell>
        </row>
        <row r="8516">
          <cell r="A8516" t="str">
            <v>S-83670</v>
          </cell>
          <cell r="B8516" t="str">
            <v>TUBO PVC DN 75 MM PARA DRENAGEM - FORNECIMENTO E INSTALACAO</v>
          </cell>
          <cell r="C8516" t="str">
            <v>M</v>
          </cell>
          <cell r="D8516">
            <v>60.71</v>
          </cell>
          <cell r="E8516" t="str">
            <v>SINAPI</v>
          </cell>
        </row>
        <row r="8517">
          <cell r="A8517" t="str">
            <v>S-83671</v>
          </cell>
          <cell r="B8517" t="str">
            <v>TUBO PVC DN 100 MM PARA DRENAGEM - FORNECIMENTO E INSTALACAO</v>
          </cell>
          <cell r="C8517" t="str">
            <v>M</v>
          </cell>
          <cell r="D8517">
            <v>65.040000000000006</v>
          </cell>
          <cell r="E8517" t="str">
            <v>SINAPI</v>
          </cell>
        </row>
        <row r="8518">
          <cell r="A8518" t="str">
            <v>S-83679</v>
          </cell>
          <cell r="B8518" t="str">
            <v>TUBO PVC D=2 COM MATERIAL DRENANTE PARA DRENO/BARBACA - FORNECIMENTO E INSTALACAO</v>
          </cell>
          <cell r="C8518" t="str">
            <v>M</v>
          </cell>
          <cell r="D8518">
            <v>17.11</v>
          </cell>
          <cell r="E8518" t="str">
            <v>SINAPI</v>
          </cell>
        </row>
        <row r="8519">
          <cell r="A8519" t="str">
            <v>S-83680</v>
          </cell>
          <cell r="B8519" t="str">
            <v>TUBO PVC D=3" COM MATERIAL DRENANTE PARA DRENO/BARBACA - FORNECIMENTO E INSTALACAO</v>
          </cell>
          <cell r="C8519" t="str">
            <v>M</v>
          </cell>
          <cell r="D8519">
            <v>20.149999999999999</v>
          </cell>
          <cell r="E8519" t="str">
            <v>SINAPI</v>
          </cell>
        </row>
        <row r="8520">
          <cell r="A8520" t="str">
            <v>S-83681</v>
          </cell>
          <cell r="B8520" t="str">
            <v>TUBO PVC D=4" COM MATERIAL DRENANTE PARA DRENO/BARBACA - FORNECIMENTO E INSTALACAO</v>
          </cell>
          <cell r="C8520" t="str">
            <v>M</v>
          </cell>
          <cell r="D8520">
            <v>21.5</v>
          </cell>
          <cell r="E8520" t="str">
            <v>SINAPI</v>
          </cell>
        </row>
        <row r="8521">
          <cell r="A8521" t="str">
            <v>S-92743</v>
          </cell>
          <cell r="B8521" t="str">
            <v>MURO DE GABIÃO, ENCHIMENTO COM PEDRA DE MÃO TIPO RACHÃO, DE GRAVIDADE, COM GAIOLAS DE COMPRIMENTO IGUAL A 2 M, PARA MUROS COM ALTURA MENOR OU IGUAL A 4 M  FORNECIMENTO E EXECUÇÃO. AF_12/2015</v>
          </cell>
          <cell r="C8521" t="str">
            <v>M3</v>
          </cell>
          <cell r="D8521">
            <v>507.47</v>
          </cell>
          <cell r="E8521" t="str">
            <v>SINAPI</v>
          </cell>
        </row>
        <row r="8522">
          <cell r="A8522" t="str">
            <v>S-92744</v>
          </cell>
          <cell r="B8522" t="str">
            <v>MURO DE GABIÃO, ENCHIMENTO COM PEDRA DE MÃO TIPO RACHÃO, DE GRAVIDADE, COM GAIOLAS DE COMPRIMENTO IGUAL A 5 M, PARA MUROS COM ALTURA MENOR OU IGUAL A 4 M  FORNECIMENTO E EXECUÇÃO. AF_12/2015</v>
          </cell>
          <cell r="C8522" t="str">
            <v>M3</v>
          </cell>
          <cell r="D8522">
            <v>478.19</v>
          </cell>
          <cell r="E8522" t="str">
            <v>SINAPI</v>
          </cell>
        </row>
        <row r="8523">
          <cell r="A8523" t="str">
            <v>S-92745</v>
          </cell>
          <cell r="B8523" t="str">
            <v>MURO DE GABIÃO, ENCHIMENTO COM PEDRA DE MÃO TIPO RACHÃO, DE GRAVIDADE, COM GAIOLAS DE COMPRIMENTO IGUAL A 2 M, PARA MUROS COM ALTURA MAIOR QUE 4 M E MENOR OU IGUAL A 6 M  FORNECIMENTO E EXECUÇÃO. AF_12/2015</v>
          </cell>
          <cell r="C8523" t="str">
            <v>M3</v>
          </cell>
          <cell r="D8523">
            <v>634.55999999999995</v>
          </cell>
          <cell r="E8523" t="str">
            <v>SINAPI</v>
          </cell>
        </row>
        <row r="8524">
          <cell r="A8524" t="str">
            <v>S-92746</v>
          </cell>
          <cell r="B8524" t="str">
            <v>MURO DE GABIÃO, ENCHIMENTO COM PEDRA DE MÃO TIPO RACHÃO, DE GRAVIDADE, COM GAIOLAS DE COMPRIMENTO IGUAL A 5 M, PARA MUROS COM ALTURA MAIOR QUE 4 M E MENOR OU IGUAL A 6 M   FORNECIMENTO E EXECUÇÃO. AF_12/2015</v>
          </cell>
          <cell r="C8524" t="str">
            <v>M3</v>
          </cell>
          <cell r="D8524">
            <v>572.49</v>
          </cell>
          <cell r="E8524" t="str">
            <v>SINAPI</v>
          </cell>
        </row>
        <row r="8525">
          <cell r="A8525" t="str">
            <v>S-92747</v>
          </cell>
          <cell r="B8525" t="str">
            <v>MURO DE GABIÃO, ENCHIMENTO COM PEDRA DE MÃO TIPO RACHÃO, DE GRAVIDADE, COM GAIOLAS DE COMPRIMENTO IGUAL A 2 M, PARA MUROS COM ALTURA MAIOR QUE 6 M E MENOR OU IGUAL A 10 M   FORNECIMENTO E EXECUÇÃO. AF_12/2015</v>
          </cell>
          <cell r="C8525" t="str">
            <v>M3</v>
          </cell>
          <cell r="D8525">
            <v>706.58</v>
          </cell>
          <cell r="E8525" t="str">
            <v>SINAPI</v>
          </cell>
        </row>
        <row r="8526">
          <cell r="A8526" t="str">
            <v>S-92748</v>
          </cell>
          <cell r="B8526" t="str">
            <v>MURO DE GABIÃO, ENCHIMENTO COM PEDRA DE MÃO TIPO RACHÃO, DE GRAVIDADE, COM GAIOLAS DE COMPRIMENTO IGUAL A 5 M, PARA MUROS COM ALTURA MAIOR QUE 6 M E MENOR OU IGUAL A 10 M FORNECIMENTO E EXECUÇÃO. AF_12/2015</v>
          </cell>
          <cell r="C8526" t="str">
            <v>M3</v>
          </cell>
          <cell r="D8526">
            <v>626.25</v>
          </cell>
          <cell r="E8526" t="str">
            <v>SINAPI</v>
          </cell>
        </row>
        <row r="8527">
          <cell r="A8527" t="str">
            <v>S-92749</v>
          </cell>
          <cell r="B8527" t="str">
            <v>MURO DE GABIÃO, ENCHIMENTO COM PEDRA DE MÃO TIPO RACHÃO, COM SOLO REFORÇADO, PARA MUROS COM ALTURA MENOR OU IGUAL A 4 M   FORNECIMENTO E EXECUÇÃO. AF_12/2015</v>
          </cell>
          <cell r="C8527" t="str">
            <v>M3</v>
          </cell>
          <cell r="D8527">
            <v>726.68</v>
          </cell>
          <cell r="E8527" t="str">
            <v>SINAPI</v>
          </cell>
        </row>
        <row r="8528">
          <cell r="A8528" t="str">
            <v>S-92750</v>
          </cell>
          <cell r="B8528" t="str">
            <v>MURO DE GABIÃO, ENCHIMENTO COM PEDRA DE MÃO TIPO RACHÃO, COM SOLO REFORÇADO, PARA MUROS COM ALTURA MAIOR QUE 4 M E MENOR OU IGUAL A 12 M   FORNECIMENTO E EXECUÇÃO. AF_12/2015</v>
          </cell>
          <cell r="C8528" t="str">
            <v>M3</v>
          </cell>
          <cell r="D8528">
            <v>1260.29</v>
          </cell>
          <cell r="E8528" t="str">
            <v>SINAPI</v>
          </cell>
        </row>
        <row r="8529">
          <cell r="A8529" t="str">
            <v>S-92751</v>
          </cell>
          <cell r="B8529" t="str">
            <v>MURO DE GABIÃO, ENCHIMENTO COM PEDRA DE MÃO TIPO RACHÃO, COM SOLO REFORÇADO, PARA MUROS COM ALTURA MAIOR QUE 12 M E MENOR OU IGUAL A 20 M    FORNECIMENTO E EXECUÇÃO. AF_12/2015</v>
          </cell>
          <cell r="C8529" t="str">
            <v>M3</v>
          </cell>
          <cell r="D8529">
            <v>1570.18</v>
          </cell>
          <cell r="E8529" t="str">
            <v>SINAPI</v>
          </cell>
        </row>
        <row r="8530">
          <cell r="A8530" t="str">
            <v>S-92752</v>
          </cell>
          <cell r="B8530" t="str">
            <v>MURO DE GABIÃO, ENCHIMENTO COM PEDRA DE MÃO TIPO RACHÃO, COM SOLO REFORÇADO, PARA MUROS COM ALTURA MAIOR QUE 20 M E MENOR OU IGUAL A 28 M   FORNECIMENTO E EXECUÇÃO. AF_12/2015</v>
          </cell>
          <cell r="C8530" t="str">
            <v>M3</v>
          </cell>
          <cell r="D8530">
            <v>1878.75</v>
          </cell>
          <cell r="E8530" t="str">
            <v>SINAPI</v>
          </cell>
        </row>
        <row r="8531">
          <cell r="A8531" t="str">
            <v>S-92753</v>
          </cell>
          <cell r="B8531" t="str">
            <v>MURO DE GABIÃO, ENCHIMENTO COM RESÍDUO DE CONSTRUÇÃO E DEMOLIÇÃO, DE GRAVIDADE, COM GAIOLA TRAPEZOIDAL DE COMPRIMENTO IGUAL A 2 M, PARA MUROS COM ALTURA MENOR OU IGUAL A 2 M   FORNECIMENTO E EXECUÇÃO. AF_12/2015</v>
          </cell>
          <cell r="C8531" t="str">
            <v>M3</v>
          </cell>
          <cell r="D8531">
            <v>490.64</v>
          </cell>
          <cell r="E8531" t="str">
            <v>SINAPI</v>
          </cell>
        </row>
        <row r="8532">
          <cell r="A8532" t="str">
            <v>S-92754</v>
          </cell>
          <cell r="B8532" t="str">
            <v>MURO DE GABIÃO, ENCHIMENTO COM RESÍDUO DE CONSTRUÇÃO E DEMOLIÇÃO, DE GRAVIDADE, COM GAIOLA TRAPEZOIDAL DE COMPRIMENTO IGUAL A 2 M, PARA MUROS COM ALTURA MAIOR QUE 2 M E MENOR OU IGUAL A 4 M    FORNECIMENTO E EXECUÇÃO. AF_12/2015</v>
          </cell>
          <cell r="C8532" t="str">
            <v>M3</v>
          </cell>
          <cell r="D8532">
            <v>448.86</v>
          </cell>
          <cell r="E8532" t="str">
            <v>SINAPI</v>
          </cell>
        </row>
        <row r="8533">
          <cell r="A8533" t="str">
            <v>S-92755</v>
          </cell>
          <cell r="B8533" t="str">
            <v>PROTEÇÃO SUPERFICIAL DE CANAL EM GABIÃO TIPO COLCHÃO, ALTURA DE 17 CENTÍMETROS, ENCHIMENTO COM PEDRA DE MÃO TIPO RACHÃO - FORNECIMENTO E EXECUÇÃO. AF_12/2015</v>
          </cell>
          <cell r="C8533" t="str">
            <v>M2</v>
          </cell>
          <cell r="D8533">
            <v>188.63</v>
          </cell>
          <cell r="E8533" t="str">
            <v>SINAPI</v>
          </cell>
        </row>
        <row r="8534">
          <cell r="A8534" t="str">
            <v>S-92756</v>
          </cell>
          <cell r="B8534" t="str">
            <v>PROTEÇÃO SUPERFICIAL DE CANAL EM GABIÃO TIPO COLCHÃO, ALTURA DE 23 CENTÍMETROS, ENCHIMENTO COM PEDRA DE MÃO TIPO RACHÃO - FORNECIMENTO E EXECUÇÃO. AF_12/2015</v>
          </cell>
          <cell r="C8534" t="str">
            <v>M2</v>
          </cell>
          <cell r="D8534">
            <v>213.48</v>
          </cell>
          <cell r="E8534" t="str">
            <v>SINAPI</v>
          </cell>
        </row>
        <row r="8535">
          <cell r="A8535" t="str">
            <v>S-92757</v>
          </cell>
          <cell r="B8535" t="str">
            <v>PROTEÇÃO SUPERFICIAL DE CANAL EM GABIÃO TIPO COLCHÃO, ALTURA DE 30 CENTÍMETROS, ENCHIMENTO COM PEDRA DE MÃO TIPO RACHÃO - FORNECIMENTO E EXECUÇÃO. AF_12/2015</v>
          </cell>
          <cell r="C8535" t="str">
            <v>M2</v>
          </cell>
          <cell r="D8535">
            <v>243.65</v>
          </cell>
          <cell r="E8535" t="str">
            <v>SINAPI</v>
          </cell>
        </row>
        <row r="8536">
          <cell r="A8536" t="str">
            <v>S-92758</v>
          </cell>
          <cell r="B8536" t="str">
            <v>PROTEÇÃO SUPERFICIAL DE CANAL EM GABIÃO TIPO SACO, DIÂMETRO DE 65 CENTÍMETROS, ENCHIMENTO MANUAL COM PEDRA DE MÃO TIPO RACHÃO - FORNECIMENTO E EXECUÇÃO. AF_12/2015</v>
          </cell>
          <cell r="C8536" t="str">
            <v>M3</v>
          </cell>
          <cell r="D8536">
            <v>578.72</v>
          </cell>
          <cell r="E8536" t="str">
            <v>SINAPI</v>
          </cell>
        </row>
        <row r="8537">
          <cell r="A8537" t="str">
            <v>S-91069</v>
          </cell>
          <cell r="B8537" t="str">
            <v>EXECUÇÃO DE REVESTIMENTO DE CONCRETO PROJETADO COM ESPESSURA DE 7 CM, ARMADO COM TELA, INCLINAÇÃO MENOR QUE 90°, APLICAÇÃO CONTÍNUA, UTILIZANDO EQUIPAMENTO DE PROJEÇÃO COM 6 M³/H DE CAPACIDADE. AF_01/2016</v>
          </cell>
          <cell r="C8537" t="str">
            <v>M2</v>
          </cell>
          <cell r="D8537">
            <v>76.62</v>
          </cell>
          <cell r="E8537" t="str">
            <v>SINAPI</v>
          </cell>
        </row>
        <row r="8538">
          <cell r="A8538" t="str">
            <v>S-91070</v>
          </cell>
          <cell r="B8538" t="str">
            <v>EXECUÇÃO DE REVESTIMENTO DE CONCRETO PROJETADO COM ESPESSURA DE 10 CM, ARMADO COM TELA, INCLINAÇÃO MENOR QUE 90°, APLICAÇÃO CONTÍNUA, UTILIZANDO EQUIPAMENTO DE PROJEÇÃO COM 6 M³/H DE CAPACIDADE. AF_01/2016</v>
          </cell>
          <cell r="C8538" t="str">
            <v>M2</v>
          </cell>
          <cell r="D8538">
            <v>84.31</v>
          </cell>
          <cell r="E8538" t="str">
            <v>SINAPI</v>
          </cell>
        </row>
        <row r="8539">
          <cell r="A8539" t="str">
            <v>S-91071</v>
          </cell>
          <cell r="B8539" t="str">
            <v>EXECUÇÃO DE REVESTIMENTO DE CONCRETO PROJETADO COM ESPESSURA DE 7 CM, ARMADO COM TELA, INCLINAÇÃO DE 90°, APLICAÇÃO CONTÍNUA, UTILIZANDO EQUIPAMENTO DE PROJEÇÃO COM 6 M³/H DE CAPACIDADE. AF_01/2016</v>
          </cell>
          <cell r="C8539" t="str">
            <v>M2</v>
          </cell>
          <cell r="D8539">
            <v>118.3</v>
          </cell>
          <cell r="E8539" t="str">
            <v>SINAPI</v>
          </cell>
        </row>
        <row r="8540">
          <cell r="A8540" t="str">
            <v>S-91072</v>
          </cell>
          <cell r="B8540" t="str">
            <v>EXECUÇÃO DE REVESTIMENTO DE CONCRETO PROJETADO COM ESPESSURA DE 10 CM, ARMADO COM TELA, INCLINAÇÃO DE 90°, APLICAÇÃO CONTÍNUA, UTILIZANDO EQUIPAMENTO DE PROJEÇÃO COM 6 M³/H DE CAPACIDADE. AF_01/2016</v>
          </cell>
          <cell r="C8540" t="str">
            <v>M2</v>
          </cell>
          <cell r="D8540">
            <v>125.98</v>
          </cell>
          <cell r="E8540" t="str">
            <v>SINAPI</v>
          </cell>
        </row>
        <row r="8541">
          <cell r="A8541" t="str">
            <v>S-91073</v>
          </cell>
          <cell r="B8541" t="str">
            <v>EXECUÇÃO DE REVESTIMENTO DE CONCRETO PROJETADO COM ESPESSURA DE 7 CM, ARMADO COM TELA, INCLINAÇÃO MENOR QUE 90°, APLICAÇÃO CONTÍNUA, UTILIZANDO EQUIPAMENTO DE PROJEÇÃO COM 3 M³/H DE CAPACIDADE. AF_01/2016</v>
          </cell>
          <cell r="C8541" t="str">
            <v>M2</v>
          </cell>
          <cell r="D8541">
            <v>92.14</v>
          </cell>
          <cell r="E8541" t="str">
            <v>SINAPI</v>
          </cell>
        </row>
        <row r="8542">
          <cell r="A8542" t="str">
            <v>S-91074</v>
          </cell>
          <cell r="B8542" t="str">
            <v>EXECUÇÃO DE REVESTIMENTO DE CONCRETO PROJETADO COM ESPESSURA DE 10 CM, ARMADO COM TELA, INCLINAÇÃO MENOR QUE 90°, APLICAÇÃO CONTÍNUA, UTILIZANDO EQUIPAMENTO DE PROJEÇÃO COM 3 M³/H DE CAPACIDADE. AF_01/2016</v>
          </cell>
          <cell r="C8542" t="str">
            <v>M2</v>
          </cell>
          <cell r="D8542">
            <v>101.37</v>
          </cell>
          <cell r="E8542" t="str">
            <v>SINAPI</v>
          </cell>
        </row>
        <row r="8543">
          <cell r="A8543" t="str">
            <v>S-91075</v>
          </cell>
          <cell r="B8543" t="str">
            <v>EXECUÇÃO DE REVESTIMENTO DE CONCRETO PROJETADO COM ESPESSURA DE 7 CM, ARMADO COM TELA, INCLINAÇÃO DE 90°, APLICAÇÃO CONTÍNUA, UTILIZANDO EQUIPAMENTO DE PROJEÇÃO COM 3 M³/H DE CAPACIDADE. AF_01/2016</v>
          </cell>
          <cell r="C8543" t="str">
            <v>M2</v>
          </cell>
          <cell r="D8543">
            <v>136.93</v>
          </cell>
          <cell r="E8543" t="str">
            <v>SINAPI</v>
          </cell>
        </row>
        <row r="8544">
          <cell r="A8544" t="str">
            <v>S-91076</v>
          </cell>
          <cell r="B8544" t="str">
            <v>EXECUÇÃO DE REVESTIMENTO DE CONCRETO PROJETADO COM ESPESSURA DE 10 CM, ARMADO COM TELA, INCLINAÇÃO DE 90°, APLICAÇÃO CONTÍNUA, UTILIZANDO EQUIPAMENTO DE PROJEÇÃO COM 3 M³/H DE CAPACIDADE. AF_01/2016</v>
          </cell>
          <cell r="C8544" t="str">
            <v>M2</v>
          </cell>
          <cell r="D8544">
            <v>146.22</v>
          </cell>
          <cell r="E8544" t="str">
            <v>SINAPI</v>
          </cell>
        </row>
        <row r="8545">
          <cell r="A8545" t="str">
            <v>S-91077</v>
          </cell>
          <cell r="B8545" t="str">
            <v>EXECUÇÃO DE REVESTIMENTO DE CONCRETO PROJETADO COM ESPESSURA DE 7 CM, ARMADO COM FIBRAS DE AÇO, INCLINAÇÃO MENOR QUE 90°, APLICAÇÃO CONTÍNUA, UTILIZANDO EQUIPAMENTO DE PROJEÇÃO COM 6 M³/H DE CAPACIDADE. AF_01/2016</v>
          </cell>
          <cell r="C8545" t="str">
            <v>M2</v>
          </cell>
          <cell r="D8545">
            <v>83.65</v>
          </cell>
          <cell r="E8545" t="str">
            <v>SINAPI</v>
          </cell>
        </row>
        <row r="8546">
          <cell r="A8546" t="str">
            <v>S-91078</v>
          </cell>
          <cell r="B8546" t="str">
            <v>EXECUÇÃO DE REVESTIMENTO DE CONCRETO PROJETADO COM ESPESSURA DE 10 CM, ARMADO COM FIBRAS DE AÇO, INCLINAÇÃO MENOR QUE 90°, APLICAÇÃO CONTÍNUA, UTILIZANDO EQUIPAMENTO DE PROJEÇÃO COM 6 M³/H DE CAPACIDADE. AF_01/2016</v>
          </cell>
          <cell r="C8546" t="str">
            <v>M2</v>
          </cell>
          <cell r="D8546">
            <v>97.27</v>
          </cell>
          <cell r="E8546" t="str">
            <v>SINAPI</v>
          </cell>
        </row>
        <row r="8547">
          <cell r="A8547" t="str">
            <v>S-91079</v>
          </cell>
          <cell r="B8547" t="str">
            <v>EXECUÇÃO DE REVESTIMENTO DE CONCRETO PROJETADO COM ESPESSURA DE 7 CM, ARMADO COM FIBRAS DE AÇO, INCLINAÇÃO DE 90°, APLICAÇÃO CONTÍNUA, UTILIZANDO EQUIPAMENTO DE PROJEÇÃO COM 6 M³/H DE CAPACIDADE. AF_01/2016</v>
          </cell>
          <cell r="C8547" t="str">
            <v>M2</v>
          </cell>
          <cell r="D8547">
            <v>89.27</v>
          </cell>
          <cell r="E8547" t="str">
            <v>SINAPI</v>
          </cell>
        </row>
        <row r="8548">
          <cell r="A8548" t="str">
            <v>S-91080</v>
          </cell>
          <cell r="B8548" t="str">
            <v>EXECUÇÃO DE REVESTIMENTO DE CONCRETO PROJETADO COM ESPESSURA DE 10 CM, ARMADO COM FIBRAS DE AÇO, INCLINAÇÃO DE 90°, APLICAÇÃO CONTÍNUA, UTILIZANDO EQUIPAMENTO DE PROJEÇÃO COM 6 M³/H DE CAPACIDADE. AF_01/2016</v>
          </cell>
          <cell r="C8548" t="str">
            <v>M2</v>
          </cell>
          <cell r="D8548">
            <v>102.74</v>
          </cell>
          <cell r="E8548" t="str">
            <v>SINAPI</v>
          </cell>
        </row>
        <row r="8549">
          <cell r="A8549" t="str">
            <v>S-91081</v>
          </cell>
          <cell r="B8549" t="str">
            <v>EXECUÇÃO DE REVESTIMENTO DE CONCRETO PROJETADO COM ESPESSURA DE 7 CM, ARMADO COM FIBRAS DE AÇO, INCLINAÇÃO MENOR QUE 90°, APLICAÇÃO CONTÍNUA, UTILIZANDO EQUIPAMENTO DE PROJEÇÃO COM 3 M³/H DE CAPACIDADE. AF_01/2016</v>
          </cell>
          <cell r="C8549" t="str">
            <v>M2</v>
          </cell>
          <cell r="D8549">
            <v>100.65</v>
          </cell>
          <cell r="E8549" t="str">
            <v>SINAPI</v>
          </cell>
        </row>
        <row r="8550">
          <cell r="A8550" t="str">
            <v>S-91082</v>
          </cell>
          <cell r="B8550" t="str">
            <v>EXECUÇÃO DE REVESTIMENTO DE CONCRETO PROJETADO COM ESPESSURA DE 10 CM, ARMADO COM FIBRAS DE AÇO, INCLINAÇÃO MENOR QUE 90°, APLICAÇÃO CONTÍNUA, UTILIZANDO EQUIPAMENTO DE PROJEÇÃO COM 3 M³/H DE CAPACIDADE. AF_01/2016</v>
          </cell>
          <cell r="C8550" t="str">
            <v>M2</v>
          </cell>
          <cell r="D8550">
            <v>115.66</v>
          </cell>
          <cell r="E8550" t="str">
            <v>SINAPI</v>
          </cell>
        </row>
        <row r="8551">
          <cell r="A8551" t="str">
            <v>S-91083</v>
          </cell>
          <cell r="B8551" t="str">
            <v>EXECUÇÃO DE REVESTIMENTO DE CONCRETO PROJETADO COM ESPESSURA DE 7 CM, ARMADO COM FIBRAS DE AÇO, INCLINAÇÃO DE 90°, APLICAÇÃO CONTÍNUA, UTILIZANDO EQUIPAMENTO DE PROJEÇÃO COM 3 M³/H DE CAPACIDADE. AF_01/2016</v>
          </cell>
          <cell r="C8551" t="str">
            <v>M2</v>
          </cell>
          <cell r="D8551">
            <v>110.83</v>
          </cell>
          <cell r="E8551" t="str">
            <v>SINAPI</v>
          </cell>
        </row>
        <row r="8552">
          <cell r="A8552" t="str">
            <v>S-91084</v>
          </cell>
          <cell r="B8552" t="str">
            <v>EXECUÇÃO DE REVESTIMENTO DE CONCRETO PROJETADO COM ESPESSURA DE 10 CM, ARMADO COM FIBRAS DE AÇO, INCLINAÇÃO DE 90°, APLICAÇÃO CONTÍNUA, UTILIZANDO EQUIPAMENTO DE PROJEÇÃO COM 3 M³/H DE CAPACIDADE. AF_01/2016</v>
          </cell>
          <cell r="C8552" t="str">
            <v>M2</v>
          </cell>
          <cell r="D8552">
            <v>125.61</v>
          </cell>
          <cell r="E8552" t="str">
            <v>SINAPI</v>
          </cell>
        </row>
        <row r="8553">
          <cell r="A8553" t="str">
            <v>S-91086</v>
          </cell>
          <cell r="B8553" t="str">
            <v>EXECUÇÃO DE REVESTIMENTO DE CONCRETO PROJETADO COM ESPESSURA DE 7 CM, ARMADO COM TELA, INCLINAÇÃO MENOR QUE 90°, APLICAÇÃO DESCONTÍNUA, UTILIZANDO EQUIPAMENTO DE PROJEÇÃO COM 6 M³/H DE CAPACIDADE. AF_01/2016</v>
          </cell>
          <cell r="C8553" t="str">
            <v>M2</v>
          </cell>
          <cell r="D8553">
            <v>87.59</v>
          </cell>
          <cell r="E8553" t="str">
            <v>SINAPI</v>
          </cell>
        </row>
        <row r="8554">
          <cell r="A8554" t="str">
            <v>S-91087</v>
          </cell>
          <cell r="B8554" t="str">
            <v>EXECUÇÃO DE REVESTIMENTO DE CONCRETO PROJETADO COM ESPESSURA DE 10 CM, ARMADO COM TELA, INCLINAÇÃO MENOR QUE 90°, APLICAÇÃO DESCONTÍNUA, UTILIZANDO EQUIPAMENTO DE PROJEÇÃO COM 6 M³/H DE CAPACIDADE. AF_01/2016</v>
          </cell>
          <cell r="C8554" t="str">
            <v>M2</v>
          </cell>
          <cell r="D8554">
            <v>95.58</v>
          </cell>
          <cell r="E8554" t="str">
            <v>SINAPI</v>
          </cell>
        </row>
        <row r="8555">
          <cell r="A8555" t="str">
            <v>S-91088</v>
          </cell>
          <cell r="B8555" t="str">
            <v>EXECUÇÃO DE REVESTIMENTO DE CONCRETO PROJETADO COM ESPESSURA DE 7 CM, ARMADO COM TELA, INCLINAÇÃO DE 90°, APLICAÇÃO DESCONTÍNUA, UTILIZANDO EQUIPAMENTO DE PROJEÇÃO COM 6 M³/H DE CAPACIDADE. AF_01/2016</v>
          </cell>
          <cell r="C8555" t="str">
            <v>M2</v>
          </cell>
          <cell r="D8555">
            <v>130.76</v>
          </cell>
          <cell r="E8555" t="str">
            <v>SINAPI</v>
          </cell>
        </row>
        <row r="8556">
          <cell r="A8556" t="str">
            <v>S-91089</v>
          </cell>
          <cell r="B8556" t="str">
            <v>EXECUÇÃO DE REVESTIMENTO DE CONCRETO PROJETADO COM ESPESSURA DE 10 CM, ARMADO COM TELA, INCLINAÇÃO DE 90°, APLICAÇÃO DESCONTÍNUA, UTILIZANDO EQUIPAMENTO DE PROJEÇÃO COM 6 M³/H DE CAPACIDADE. AF_01/2016</v>
          </cell>
          <cell r="C8556" t="str">
            <v>M2</v>
          </cell>
          <cell r="D8556">
            <v>138.86000000000001</v>
          </cell>
          <cell r="E8556" t="str">
            <v>SINAPI</v>
          </cell>
        </row>
        <row r="8557">
          <cell r="A8557" t="str">
            <v>S-91090</v>
          </cell>
          <cell r="B8557" t="str">
            <v>EXECUÇÃO DE REVESTIMENTO DE CONCRETO PROJETADO COM ESPESSURA DE 7 CM, ARMADO COM TELA, INCLINAÇÃO MENOR QUE 90°, APLICAÇÃO DESCONTÍNUA, UTILIZANDO EQUIPAMENTO DE PROJEÇÃO COM 3 M³/H DE CAPACIDADE. AF_01/2016</v>
          </cell>
          <cell r="C8557" t="str">
            <v>M2</v>
          </cell>
          <cell r="D8557">
            <v>101.25</v>
          </cell>
          <cell r="E8557" t="str">
            <v>SINAPI</v>
          </cell>
        </row>
        <row r="8558">
          <cell r="A8558" t="str">
            <v>S-91091</v>
          </cell>
          <cell r="B8558" t="str">
            <v>EXECUÇÃO DE REVESTIMENTO DE CONCRETO PROJETADO COM ESPESSURA DE 10 CM, ARMADO COM TELA, INCLINAÇÃO MENOR QUE 90°, APLICAÇÃO DESCONTÍNUA, UTILIZANDO EQUIPAMENTO DE PROJEÇÃO COM 3 M³/H DE CAPACIDADE. AF_01/2016</v>
          </cell>
          <cell r="C8558" t="str">
            <v>M2</v>
          </cell>
          <cell r="D8558">
            <v>110.97</v>
          </cell>
          <cell r="E8558" t="str">
            <v>SINAPI</v>
          </cell>
        </row>
        <row r="8559">
          <cell r="A8559" t="str">
            <v>S-91092</v>
          </cell>
          <cell r="B8559" t="str">
            <v>EXECUÇÃO DE REVESTIMENTO DE CONCRETO PROJETADO COM ESPESSURA DE 7 CM, ARMADO COM TELA, INCLINAÇÃO DE 90°, APLICAÇÃO DESCONTÍNUA, UTILIZANDO EQUIPAMENTO DE PROJEÇÃO COM 3 M³/H DE CAPACIDADE. AF_01/2016</v>
          </cell>
          <cell r="C8559" t="str">
            <v>M2</v>
          </cell>
          <cell r="D8559">
            <v>146.99</v>
          </cell>
          <cell r="E8559" t="str">
            <v>SINAPI</v>
          </cell>
        </row>
        <row r="8560">
          <cell r="A8560" t="str">
            <v>S-91093</v>
          </cell>
          <cell r="B8560" t="str">
            <v>EXECUÇÃO DE REVESTIMENTO DE CONCRETO PROJETADO COM ESPESSURA DE 10 CM, ARMADO COM TELA, INCLINAÇÃO DE 90°, APLICAÇÃO DESCONTÍNUA, UTILIZANDO EQUIPAMENTO DE PROJEÇÃO COM 3 M³/H DE CAPACIDADE. AF_01/2016</v>
          </cell>
          <cell r="C8560" t="str">
            <v>M2</v>
          </cell>
          <cell r="D8560">
            <v>157.11000000000001</v>
          </cell>
          <cell r="E8560" t="str">
            <v>SINAPI</v>
          </cell>
        </row>
        <row r="8561">
          <cell r="A8561" t="str">
            <v>S-91094</v>
          </cell>
          <cell r="B8561" t="str">
            <v>EXECUÇÃO DE REVESTIMENTO DE CONCRETO PROJETADO COM ESPESSURA DE 7 CM, ARMADO COM FIBRAS DE AÇO, INCLINAÇÃO MENOR QUE 90°, APLICAÇÃO DESCONTÍNUA, UTILIZANDO EQUIPAMENTO DE PROJEÇÃO COM 6 M³/H DE CAPACIDADE. AF_01/2016</v>
          </cell>
          <cell r="C8561" t="str">
            <v>M2</v>
          </cell>
          <cell r="D8561">
            <v>90.59</v>
          </cell>
          <cell r="E8561" t="str">
            <v>SINAPI</v>
          </cell>
        </row>
        <row r="8562">
          <cell r="A8562" t="str">
            <v>S-91095</v>
          </cell>
          <cell r="B8562" t="str">
            <v>EXECUÇÃO DE REVESTIMENTO DE CONCRETO PROJETADO COM ESPESSURA DE 10 CM, ARMADO COM FIBRAS DE AÇO, INCLINAÇÃO MENOR QUE 90°, APLICAÇÃO DESCONTÍNUA, UTILIZANDO EQUIPAMENTO DE PROJEÇÃO COM 6 M³/H DE CAPACIDADE. AF_01/2016</v>
          </cell>
          <cell r="C8562" t="str">
            <v>M2</v>
          </cell>
          <cell r="D8562">
            <v>104.58</v>
          </cell>
          <cell r="E8562" t="str">
            <v>SINAPI</v>
          </cell>
        </row>
        <row r="8563">
          <cell r="A8563" t="str">
            <v>S-91096</v>
          </cell>
          <cell r="B8563" t="str">
            <v>EXECUÇÃO DE REVESTIMENTO DE CONCRETO PROJETADO COM ESPESSURA DE 7 CM, ARMADO COM FIBRAS DE AÇO, INCLINAÇÃO DE 90°, APLICAÇÃO DESCONTÍNUA, UTILIZANDO EQUIPAMENTO DE PROJEÇÃO COM 6 M³/H DE CAPACIDADE. AF_01/2016</v>
          </cell>
          <cell r="C8563" t="str">
            <v>M2</v>
          </cell>
          <cell r="D8563">
            <v>93.25</v>
          </cell>
          <cell r="E8563" t="str">
            <v>SINAPI</v>
          </cell>
        </row>
        <row r="8564">
          <cell r="A8564" t="str">
            <v>S-91097</v>
          </cell>
          <cell r="B8564" t="str">
            <v>EXECUÇÃO DE REVESTIMENTO DE CONCRETO PROJETADO COM ESPESSURA DE 10 CM, ARMADO COM FIBRAS DE AÇO, INCLINAÇÃO DE 90°, APLICAÇÃO DESCONTÍNUA, UTILIZANDO EQUIPAMENTO DE PROJEÇÃO COM 6 M³/H DE CAPACIDADE. AF_01/2016</v>
          </cell>
          <cell r="C8564" t="str">
            <v>M2</v>
          </cell>
          <cell r="D8564">
            <v>107.08</v>
          </cell>
          <cell r="E8564" t="str">
            <v>SINAPI</v>
          </cell>
        </row>
        <row r="8565">
          <cell r="A8565" t="str">
            <v>S-91098</v>
          </cell>
          <cell r="B8565" t="str">
            <v>EXECUÇÃO DE REVESTIMENTO DE CONCRETO PROJETADO COM ESPESSURA DE 7 CM, ARMADO COM FIBRAS DE AÇO, INCLINAÇÃO MENOR QUE 90°, APLICAÇÃO DESCONTÍNUA, UTILIZANDO EQUIPAMENTO DE PROJEÇÃO COM 3 M³/H DE CAPACIDADE. AF_01/2016</v>
          </cell>
          <cell r="C8565" t="str">
            <v>M2</v>
          </cell>
          <cell r="D8565">
            <v>107.63</v>
          </cell>
          <cell r="E8565" t="str">
            <v>SINAPI</v>
          </cell>
        </row>
        <row r="8566">
          <cell r="A8566" t="str">
            <v>S-91099</v>
          </cell>
          <cell r="B8566" t="str">
            <v>EXECUÇÃO DE REVESTIMENTO DE CONCRETO PROJETADO COM ESPESSURA DE 10 CM, ARMADO COM FIBRAS DE AÇO, INCLINAÇÃO MENOR QUE 90°, APLICAÇÃO DESCONTÍNUA, UTILIZANDO EQUIPAMENTO DE PROJEÇÃO COM 3 M³/H DE CAPACIDADE. AF_01/2016</v>
          </cell>
          <cell r="C8566" t="str">
            <v>M2</v>
          </cell>
          <cell r="D8566">
            <v>123.12</v>
          </cell>
          <cell r="E8566" t="str">
            <v>SINAPI</v>
          </cell>
        </row>
        <row r="8567">
          <cell r="A8567" t="str">
            <v>S-91100</v>
          </cell>
          <cell r="B8567" t="str">
            <v>EXECUÇÃO DE REVESTIMENTO DE CONCRETO PROJETADO COM ESPESSURA DE 7 CM, ARMADO COM FIBRAS DE AÇO, INCLINAÇÃO DE 90°, APLICAÇÃO DESCONTÍNUA, UTILIZANDO EQUIPAMENTO DE PROJEÇÃO COM 3 M³/H DE CAPACIDADE. AF_01/2016</v>
          </cell>
          <cell r="C8567" t="str">
            <v>M2</v>
          </cell>
          <cell r="D8567">
            <v>115.55</v>
          </cell>
          <cell r="E8567" t="str">
            <v>SINAPI</v>
          </cell>
        </row>
        <row r="8568">
          <cell r="A8568" t="str">
            <v>S-91101</v>
          </cell>
          <cell r="B8568" t="str">
            <v>EXECUÇÃO DE REVESTIMENTO DE CONCRETO PROJETADO COM ESPESSURA DE 10 CM, ARMADO COM FIBRAS DE AÇO, INCLINAÇÃO DE 90°, APLICAÇÃO DESCONTÍNUA, UTILIZANDO EQUIPAMENTO DE PROJEÇÃO COM 3 M³/H DE CAPACIDADE. AF_01/2016</v>
          </cell>
          <cell r="C8568" t="str">
            <v>M2</v>
          </cell>
          <cell r="D8568">
            <v>130.93</v>
          </cell>
          <cell r="E8568" t="str">
            <v>SINAPI</v>
          </cell>
        </row>
        <row r="8569">
          <cell r="A8569" t="str">
            <v>S-93952</v>
          </cell>
          <cell r="B8569" t="str">
            <v>EXECUÇÃO DE GRAMPO PARA SOLO GRAMPEADO COM COMPRIMENTO MENOR OU IGUAL A 4 M, DIÂMETRO DE 10 CM, PERFURAÇÃO COM EQUIPAMENTO MANUAL E ARMADURA COM DIÂMETRO DE 16 MM. AF_05/2016</v>
          </cell>
          <cell r="C8569" t="str">
            <v>M</v>
          </cell>
          <cell r="D8569">
            <v>171.73</v>
          </cell>
          <cell r="E8569" t="str">
            <v>SINAPI</v>
          </cell>
        </row>
        <row r="8570">
          <cell r="A8570" t="str">
            <v>S-93953</v>
          </cell>
          <cell r="B8570" t="str">
            <v>EXECUÇÃO DE GRAMPO PARA SOLO GRAMPEADO COM COMPRIMENTO MAIOR QUE 4 M E MENOR OU IGUAL A 6 M, DIÂMETRO DE 10 CM, PERFURAÇÃO COM EQUIPAMENTO MANUAL E ARMADURA COM DIÂMETRO DE 16 MM. AF_05/2016</v>
          </cell>
          <cell r="C8570" t="str">
            <v>M</v>
          </cell>
          <cell r="D8570">
            <v>157.84</v>
          </cell>
          <cell r="E8570" t="str">
            <v>SINAPI</v>
          </cell>
        </row>
        <row r="8571">
          <cell r="A8571" t="str">
            <v>S-93954</v>
          </cell>
          <cell r="B8571" t="str">
            <v>EXECUÇÃO DE GRAMPO PARA SOLO GRAMPEADO COM COMPRIMENTO MAIOR QUE 6 M E MENOR OU IGUAL A 8 M, DIÂMETRO DE 10 CM, PERFURAÇÃO COM EQUIPAMENTO MANUAL E ARMADURA COM DIÂMETRO DE 16 MM. AF_05/2016</v>
          </cell>
          <cell r="C8571" t="str">
            <v>M</v>
          </cell>
          <cell r="D8571">
            <v>149.55000000000001</v>
          </cell>
          <cell r="E8571" t="str">
            <v>SINAPI</v>
          </cell>
        </row>
        <row r="8572">
          <cell r="A8572" t="str">
            <v>S-93955</v>
          </cell>
          <cell r="B8572" t="str">
            <v>EXECUÇÃO DE GRAMPO PARA SOLO GRAMPEADO COM COMPRIMENTO MAIOR QUE 8 M E MENOR OU IGUAL A 10 M, DIÂMETRO DE 10 CM, PERFURAÇÃO COM EQUIPAMENTO MANUAL E ARMADURA COM DIÂMETRO DE 16 MM. AF_05/2016</v>
          </cell>
          <cell r="C8572" t="str">
            <v>M</v>
          </cell>
          <cell r="D8572">
            <v>143.72</v>
          </cell>
          <cell r="E8572" t="str">
            <v>SINAPI</v>
          </cell>
        </row>
        <row r="8573">
          <cell r="A8573" t="str">
            <v>S-93956</v>
          </cell>
          <cell r="B8573" t="str">
            <v>EXECUÇÃO DE GRAMPO PARA SOLO GRAMPEADO COM COMPRIMENTO MAIOR QUE 10 M, DIÂMETRO DE 10 CM, PERFURAÇÃO COM EQUIPAMENTO MANUAL E ARMADURA COM DIÂMETRO DE 16 MM. AF_05/2016</v>
          </cell>
          <cell r="C8573" t="str">
            <v>M</v>
          </cell>
          <cell r="D8573">
            <v>139.1</v>
          </cell>
          <cell r="E8573" t="str">
            <v>SINAPI</v>
          </cell>
        </row>
        <row r="8574">
          <cell r="A8574" t="str">
            <v>S-93957</v>
          </cell>
          <cell r="B8574" t="str">
            <v>EXECUÇÃO DE GRAMPO PARA SOLO GRAMPEADO COM COMPRIMENTO MENOR OU IGUAL A 4 M, DIÂMETRO DE 10 CM, PERFURAÇÃO COM EQUIPAMENTO MANUAL E ARMADURA COM DIÂMETRO DE 20 MM. AF_05/2016</v>
          </cell>
          <cell r="C8574" t="str">
            <v>M</v>
          </cell>
          <cell r="D8574">
            <v>179.88</v>
          </cell>
          <cell r="E8574" t="str">
            <v>SINAPI</v>
          </cell>
        </row>
        <row r="8575">
          <cell r="A8575" t="str">
            <v>S-93958</v>
          </cell>
          <cell r="B8575" t="str">
            <v>EXECUÇÃO DE GRAMPO PARA SOLO GRAMPEADO COM COMPRIMENTO MAIOR QUE 4 M E MENOR OU IGUAL A 6 M, DIÂMETRO DE 10 CM, PERFURAÇÃO COM EQUIPAMENTO MANUAL E ARMADURA COM DIÂMETRO DE 20 MM. AF_05/2016</v>
          </cell>
          <cell r="C8575" t="str">
            <v>M</v>
          </cell>
          <cell r="D8575">
            <v>165.19</v>
          </cell>
          <cell r="E8575" t="str">
            <v>SINAPI</v>
          </cell>
        </row>
        <row r="8576">
          <cell r="A8576" t="str">
            <v>S-93959</v>
          </cell>
          <cell r="B8576" t="str">
            <v>EXECUÇÃO DE GRAMPO PARA SOLO GRAMPEADO COM COMPRIMENTO MAIOR QUE 6 M E MENOR OU IGUAL A 8 M, DIÂMETRO DE 10 CM, PERFURAÇÃO COM EQUIPAMENTO MANUAL E ARMADURA COM DIÂMETRO DE 20 MM. AF_05/2016</v>
          </cell>
          <cell r="C8576" t="str">
            <v>M</v>
          </cell>
          <cell r="D8576">
            <v>156.51</v>
          </cell>
          <cell r="E8576" t="str">
            <v>SINAPI</v>
          </cell>
        </row>
        <row r="8577">
          <cell r="A8577" t="str">
            <v>S-93960</v>
          </cell>
          <cell r="B8577" t="str">
            <v>EXECUÇÃO DE GRAMPO PARA SOLO GRAMPEADO COM COMPRIMENTO MAIOR QUE 8 M E MENOR OU IGUAL A 10 M, DIÂMETRO DE 10 CM, PERFURAÇÃO COM EQUIPAMENTO MANUAL E ARMADURA COM DIÂMETRO DE 20 MM. AF_05/2016</v>
          </cell>
          <cell r="C8577" t="str">
            <v>M</v>
          </cell>
          <cell r="D8577">
            <v>150.44</v>
          </cell>
          <cell r="E8577" t="str">
            <v>SINAPI</v>
          </cell>
        </row>
        <row r="8578">
          <cell r="A8578" t="str">
            <v>S-93961</v>
          </cell>
          <cell r="B8578" t="str">
            <v>EXECUÇÃO DE GRAMPO PARA SOLO GRAMPEADO COM COMPRIMENTO MAIOR QUE 10 M, DIÂMETRO DE 10 CM, PERFURAÇÃO COM EQUIPAMENTO MANUAL E ARMADURA COM DIÂMETRO DE 20 MM. AF_05/2016</v>
          </cell>
          <cell r="C8578" t="str">
            <v>M</v>
          </cell>
          <cell r="D8578">
            <v>145.68</v>
          </cell>
          <cell r="E8578" t="str">
            <v>SINAPI</v>
          </cell>
        </row>
        <row r="8579">
          <cell r="A8579" t="str">
            <v>S-93962</v>
          </cell>
          <cell r="B8579" t="str">
            <v>EXECUÇÃO DE GRAMPO PARA SOLO GRAMPEADO COM COMPRIMENTO MENOR OU IGUAL A 4 M, DIÂMETRO DE 7 CM, PERFURAÇÃO COM EQUIPAMENTO MANUAL E ARMADURA COM DIÂMETRO DE 16 MM. AF_05/2016</v>
          </cell>
          <cell r="C8579" t="str">
            <v>M</v>
          </cell>
          <cell r="D8579">
            <v>163.04</v>
          </cell>
          <cell r="E8579" t="str">
            <v>SINAPI</v>
          </cell>
        </row>
        <row r="8580">
          <cell r="A8580" t="str">
            <v>S-93963</v>
          </cell>
          <cell r="B8580" t="str">
            <v>EXECUÇÃO DE GRAMPO PARA SOLO GRAMPEADO COM COMPRIMENTO MAIOR QUE 4 E MENOR OU IGUAL A 6 M, DIÂMETRO DE 7 CM, PERFURAÇÃO COM EQUIPAMENTO MANUAL E ARMADURA COM DIÂMETRO DE 16 MM. AF_05/2016</v>
          </cell>
          <cell r="C8580" t="str">
            <v>M</v>
          </cell>
          <cell r="D8580">
            <v>149.15</v>
          </cell>
          <cell r="E8580" t="str">
            <v>SINAPI</v>
          </cell>
        </row>
        <row r="8581">
          <cell r="A8581" t="str">
            <v>S-93964</v>
          </cell>
          <cell r="B8581" t="str">
            <v>EXECUÇÃO DE GRAMPO PARA SOLO GRAMPEADO COM COMPRIMENTO MAIOR QUE 6 M E MENOR OU IGUAL A 8 M, DIÂMETRO DE 7 CM, PERFURAÇÃO COM EQUIPAMENTO MANUAL E ARMADURA COM DIÂMETRO DE 16 MM. AF_05/2016</v>
          </cell>
          <cell r="C8581" t="str">
            <v>M</v>
          </cell>
          <cell r="D8581">
            <v>140.88999999999999</v>
          </cell>
          <cell r="E8581" t="str">
            <v>SINAPI</v>
          </cell>
        </row>
        <row r="8582">
          <cell r="A8582" t="str">
            <v>S-93965</v>
          </cell>
          <cell r="B8582" t="str">
            <v>EXECUÇÃO DE GRAMPO PARA SOLO GRAMPEADO COM COMPRIMENTO MAIOR QUE 8 M E MENOR OU IGUAL A 10 M, DIÂMETRO DE 7 CM, PERFURAÇÃO COM EQUIPAMENTO MANUAL E ARMADURA COM DIÂMETRO DE 16 MM. AF_05/2016</v>
          </cell>
          <cell r="C8582" t="str">
            <v>M</v>
          </cell>
          <cell r="D8582">
            <v>132.46</v>
          </cell>
          <cell r="E8582" t="str">
            <v>SINAPI</v>
          </cell>
        </row>
        <row r="8583">
          <cell r="A8583" t="str">
            <v>S-93966</v>
          </cell>
          <cell r="B8583" t="str">
            <v>EXECUÇÃO DE GRAMPO PARA SOLO GRAMPEADO COM COMPRIMENTO MAIOR QUE 10 M, DIÂMETRO DE 7 CM, PERFURAÇÃO COM EQUIPAMENTO MANUAL E ARMADURA COM DIÂMETRO DE 16 MM. AF_05/2016</v>
          </cell>
          <cell r="C8583" t="str">
            <v>M</v>
          </cell>
          <cell r="D8583">
            <v>130.54</v>
          </cell>
          <cell r="E8583" t="str">
            <v>SINAPI</v>
          </cell>
        </row>
        <row r="8584">
          <cell r="A8584" t="str">
            <v>S-93967</v>
          </cell>
          <cell r="B8584" t="str">
            <v>EXECUÇÃO DE GRAMPO PARA SOLO GRAMPEADO COM COMPRIMENTO MENOR OU IGUAL A 4 M, DIÂMETRO DE 7 CM, PERFURAÇÃO COM EQUIPAMENTO MANUAL E ARMADURA COM DIÂMETRO DE 20 MM. AF_05/2016</v>
          </cell>
          <cell r="C8584" t="str">
            <v>M</v>
          </cell>
          <cell r="D8584">
            <v>171.17</v>
          </cell>
          <cell r="E8584" t="str">
            <v>SINAPI</v>
          </cell>
        </row>
        <row r="8585">
          <cell r="A8585" t="str">
            <v>S-93968</v>
          </cell>
          <cell r="B8585" t="str">
            <v>EXECUÇÃO DE GRAMPO PARA SOLO GRAMPEADO COM COMPRIMENTO MAIOR QUE 4 E MENOR OU IGUAL A 6 M, DIÂMETRO DE 7 CM, PERFURAÇÃO COM EQUIPAMENTO MANUAL E ARMADURA COM DIÂMETRO DE 20 MM. AF_05/2016</v>
          </cell>
          <cell r="C8585" t="str">
            <v>M</v>
          </cell>
          <cell r="D8585">
            <v>156.49</v>
          </cell>
          <cell r="E8585" t="str">
            <v>SINAPI</v>
          </cell>
        </row>
        <row r="8586">
          <cell r="A8586" t="str">
            <v>S-93969</v>
          </cell>
          <cell r="B8586" t="str">
            <v>EXECUÇÃO DE GRAMPO PARA SOLO GRAMPEADO COM COMPRIMENTO MAIOR QUE 6 M E MENOR OU IGUAL A 8 M, DIÂMETRO DE 7 CM, PERFURAÇÃO COM EQUIPAMENTO MANUAL E ARMADURA COM DIÂMETRO DE 20 MM. AF_05/2016</v>
          </cell>
          <cell r="C8586" t="str">
            <v>M</v>
          </cell>
          <cell r="D8586">
            <v>147.86000000000001</v>
          </cell>
          <cell r="E8586" t="str">
            <v>SINAPI</v>
          </cell>
        </row>
        <row r="8587">
          <cell r="A8587" t="str">
            <v>S-93970</v>
          </cell>
          <cell r="B8587" t="str">
            <v>EXECUÇÃO DE GRAMPO PARA SOLO GRAMPEADO COM COMPRIMENTO MAIOR QUE 8 MENOR OU IGUAL A 10 M, DIÂMETRO DE 7 CM, PERFURAÇÃO COM EQUIPAMENTO MANUAL E ARMADURA COM DIÂMETRO DE 20 MM. AF_05/2016</v>
          </cell>
          <cell r="C8587" t="str">
            <v>M</v>
          </cell>
          <cell r="D8587">
            <v>141.81</v>
          </cell>
          <cell r="E8587" t="str">
            <v>SINAPI</v>
          </cell>
        </row>
        <row r="8588">
          <cell r="A8588" t="str">
            <v>S-93971</v>
          </cell>
          <cell r="B8588" t="str">
            <v>EXECUÇÃO DE GRAMPO PARA SOLO GRAMPEADO COM COMPRIMENTO MAIOR QUE 10 M, DIÂMETRO DE 7 CM, PERFURAÇÃO COM EQUIPAMENTO MANUAL E ARMADURA COM DIÂMETRO DE 20 MM. AF_05/2016</v>
          </cell>
          <cell r="C8588" t="str">
            <v>M</v>
          </cell>
          <cell r="D8588">
            <v>132.91</v>
          </cell>
          <cell r="E8588" t="str">
            <v>SINAPI</v>
          </cell>
        </row>
        <row r="8589">
          <cell r="A8589" t="str">
            <v>S-95108</v>
          </cell>
          <cell r="B8589" t="str">
            <v>EXECUÇÃO DE PROTEÇÃO DA CABEÇA DO TIRANTE COM USO DE FÔRMAS EM CHAPA COMPENSADA PLASTIFICADA DE MADEIRA E CONCRETO FCK =15 MPA. AF_07/2016</v>
          </cell>
          <cell r="C8589" t="str">
            <v>UN</v>
          </cell>
          <cell r="D8589">
            <v>27.4</v>
          </cell>
          <cell r="E8589" t="str">
            <v>SINAPI</v>
          </cell>
        </row>
        <row r="8590">
          <cell r="A8590" t="str">
            <v>S-100332</v>
          </cell>
          <cell r="B8590" t="str">
            <v>CONTENÇÃO EM PERFIL PRANCHADO COM PRANCHÃO DE MADEIRA, PERFIS ESPAÇADOS A 1,5 M PARA 1 SUBSOLO. AF_07/2019</v>
          </cell>
          <cell r="C8590" t="str">
            <v>M2</v>
          </cell>
          <cell r="D8590">
            <v>503.7</v>
          </cell>
          <cell r="E8590" t="str">
            <v>SINAPI</v>
          </cell>
        </row>
        <row r="8591">
          <cell r="A8591" t="str">
            <v>S-100333</v>
          </cell>
          <cell r="B8591" t="str">
            <v>CONTENÇÃO EM PERFIL PRANCHADO COM PRANCHÃO DE MADEIRA, PERFIS ESPAÇADOS A 1,5 M PARA 2 OU MAIS SUBSOLOS. AF_07/2019</v>
          </cell>
          <cell r="C8591" t="str">
            <v>M2</v>
          </cell>
          <cell r="D8591">
            <v>312.31</v>
          </cell>
          <cell r="E8591" t="str">
            <v>SINAPI</v>
          </cell>
        </row>
        <row r="8592">
          <cell r="A8592" t="str">
            <v>S-100334</v>
          </cell>
          <cell r="B8592" t="str">
            <v>CONTENÇÃO EM PERFIL PRANCHADO COM PRANCHÃO DE MADEIRA, PERFIS ESPAÇADOS A 2 M PARA 1 SUBSOLO. AF_07/2019</v>
          </cell>
          <cell r="C8592" t="str">
            <v>M2</v>
          </cell>
          <cell r="D8592">
            <v>399.32</v>
          </cell>
          <cell r="E8592" t="str">
            <v>SINAPI</v>
          </cell>
        </row>
        <row r="8593">
          <cell r="A8593" t="str">
            <v>S-100335</v>
          </cell>
          <cell r="B8593" t="str">
            <v>CONTENÇÃO EM PERFIL PRANCHADO COM PRANCHÃO DE MADEIRA, PERFIS ESPAÇADOS A 2 M PARA 2 OU MAIS SUBSOLOS. AF_07/2019</v>
          </cell>
          <cell r="C8593" t="str">
            <v>M2</v>
          </cell>
          <cell r="D8593">
            <v>255.77</v>
          </cell>
          <cell r="E8593" t="str">
            <v>SINAPI</v>
          </cell>
        </row>
        <row r="8594">
          <cell r="A8594" t="str">
            <v>S-100341</v>
          </cell>
          <cell r="B8594" t="str">
            <v>FABRICAÇÃO, MONTAGEM E DESMONTAGEM DE FÔRMA PARA CORTINA DE CONTENÇÃO, EM CHAPA DE MADEIRA COMPENSADA PLASTIFICADA, E = 18 MM, 10 UTILIZAÇÕES. AF_07/2019</v>
          </cell>
          <cell r="C8594" t="str">
            <v>M2</v>
          </cell>
          <cell r="D8594">
            <v>28.89</v>
          </cell>
          <cell r="E8594" t="str">
            <v>SINAPI</v>
          </cell>
        </row>
        <row r="8595">
          <cell r="A8595" t="str">
            <v>S-100342</v>
          </cell>
          <cell r="B8595" t="str">
            <v>ARMAÇÃO DE CORTINA DE CONTENÇÃO EM CONCRETO ARMADO, COM AÇO CA-50 DE 6,3 MM - MONTAGEM. AF_07/2019</v>
          </cell>
          <cell r="C8595" t="str">
            <v>KG</v>
          </cell>
          <cell r="D8595">
            <v>9.6999999999999993</v>
          </cell>
          <cell r="E8595" t="str">
            <v>SINAPI</v>
          </cell>
        </row>
        <row r="8596">
          <cell r="A8596" t="str">
            <v>S-100343</v>
          </cell>
          <cell r="B8596" t="str">
            <v>ARMAÇÃO DE CORTINA DE CONTENÇÃO EM CONCRETO ARMADO, COM AÇO CA-50 DE 8 MM - MONTAGEM. AF_07/2019</v>
          </cell>
          <cell r="C8596" t="str">
            <v>KG</v>
          </cell>
          <cell r="D8596">
            <v>8.58</v>
          </cell>
          <cell r="E8596" t="str">
            <v>SINAPI</v>
          </cell>
        </row>
        <row r="8597">
          <cell r="A8597" t="str">
            <v>S-100344</v>
          </cell>
          <cell r="B8597" t="str">
            <v>ARMAÇÃO DE CORTINA DE CONTENÇÃO EM CONCRETO ARMADO, COM AÇO CA-50 DE 10 MM - MONTAGEM. AF_07/2019</v>
          </cell>
          <cell r="C8597" t="str">
            <v>KG</v>
          </cell>
          <cell r="D8597">
            <v>7.41</v>
          </cell>
          <cell r="E8597" t="str">
            <v>SINAPI</v>
          </cell>
        </row>
        <row r="8598">
          <cell r="A8598" t="str">
            <v>S-100345</v>
          </cell>
          <cell r="B8598" t="str">
            <v>ARMAÇÃO DE CORTINA DE CONTENÇÃO EM CONCRETO ARMADO, COM AÇO CA-50 DE 12,5 MM - MONTAGEM. AF_07/2019</v>
          </cell>
          <cell r="C8598" t="str">
            <v>KG</v>
          </cell>
          <cell r="D8598">
            <v>6.09</v>
          </cell>
          <cell r="E8598" t="str">
            <v>SINAPI</v>
          </cell>
        </row>
        <row r="8599">
          <cell r="A8599" t="str">
            <v>S-100346</v>
          </cell>
          <cell r="B8599" t="str">
            <v>ARMAÇÃO DE CORTINA DE CONTENÇÃO EM CONCRETO ARMADO, COM AÇO CA-50 DE 16 MM - MONTAGEM. AF_07/2019</v>
          </cell>
          <cell r="C8599" t="str">
            <v>KG</v>
          </cell>
          <cell r="D8599">
            <v>5.58</v>
          </cell>
          <cell r="E8599" t="str">
            <v>SINAPI</v>
          </cell>
        </row>
        <row r="8600">
          <cell r="A8600" t="str">
            <v>S-100347</v>
          </cell>
          <cell r="B8600" t="str">
            <v>ARMAÇÃO DE CORTINA DE CONTENÇÃO EM CONCRETO ARMADO, COM AÇO CA-50 DE 20 MM - MONTAGEM. AF_07/2019</v>
          </cell>
          <cell r="C8600" t="str">
            <v>KG</v>
          </cell>
          <cell r="D8600">
            <v>6.06</v>
          </cell>
          <cell r="E8600" t="str">
            <v>SINAPI</v>
          </cell>
        </row>
        <row r="8601">
          <cell r="A8601" t="str">
            <v>S-100348</v>
          </cell>
          <cell r="B8601" t="str">
            <v>ARMAÇÃO DE CORTINA DE CONTENÇÃO EM CONCRETO ARMADO, COM AÇO CA-50 DE 25 MM - MONTAGEM. AF_07/2019</v>
          </cell>
          <cell r="C8601" t="str">
            <v>KG</v>
          </cell>
          <cell r="D8601">
            <v>5.79</v>
          </cell>
          <cell r="E8601" t="str">
            <v>SINAPI</v>
          </cell>
        </row>
        <row r="8602">
          <cell r="A8602" t="str">
            <v>S-100349</v>
          </cell>
          <cell r="B8602" t="str">
            <v>CONCRETAGEM DE CORTINA DE CONTENÇÃO, ATRAVÉS DE BOMBA   LANÇAMENTO, ADENSAMENTO E ACABAMENTO. AF_07/2019</v>
          </cell>
          <cell r="C8602" t="str">
            <v>M3</v>
          </cell>
          <cell r="D8602">
            <v>365.15</v>
          </cell>
          <cell r="E8602" t="str">
            <v>SINAPI</v>
          </cell>
        </row>
        <row r="8603">
          <cell r="A8603" t="str">
            <v>S-73799/1</v>
          </cell>
          <cell r="B8603" t="str">
            <v>GRELHA EM FERRO FUNDIDO SIMPLES COM REQUADRO, CARGA MÁXIMA 12,5 T,  300 X 1000 MM, E = 15 MM, FORNECIDA E ASSENTADA COM ARGAMASSA 1:4 CIMENTO:AREIA.</v>
          </cell>
          <cell r="C8603" t="str">
            <v>UN</v>
          </cell>
          <cell r="D8603">
            <v>371.16</v>
          </cell>
          <cell r="E8603" t="str">
            <v>SINAPI</v>
          </cell>
        </row>
        <row r="8604">
          <cell r="A8604" t="str">
            <v>S-73856/1</v>
          </cell>
          <cell r="B8604" t="str">
            <v>BOCA P/BUEIRO SIMPLES TUBULAR D=0,40M EM CONCRETO CICLOPICO, INCLINDO FORMAS, ESCAVACAO, REATERRO E MATERIAIS, EXCLUINDO MATERIAL REATERRO JAZIDA E TRANSPORTE</v>
          </cell>
          <cell r="C8604" t="str">
            <v>UN</v>
          </cell>
          <cell r="D8604">
            <v>633.08000000000004</v>
          </cell>
          <cell r="E8604" t="str">
            <v>SINAPI</v>
          </cell>
        </row>
        <row r="8605">
          <cell r="A8605" t="str">
            <v>S-73856/2</v>
          </cell>
          <cell r="B8605" t="str">
            <v>BOCA PARA BUEIRO SIMPLES TUBULAR, DIAMETRO =0,60M, EM CONCRETO CICLOPICO, INCLUINDO FORMAS, ESCAVACAO, REATERRO E MATERIAIS, EXCLUINDO MATERIAL REATERRO JAZIDA E TRANSPORTE.</v>
          </cell>
          <cell r="C8605" t="str">
            <v>UN</v>
          </cell>
          <cell r="D8605">
            <v>1032.55</v>
          </cell>
          <cell r="E8605" t="str">
            <v>SINAPI</v>
          </cell>
        </row>
        <row r="8606">
          <cell r="A8606" t="str">
            <v>S-73856/3</v>
          </cell>
          <cell r="B8606" t="str">
            <v>BOCA PARA BUEIRO SIMPLES TUBULAR, DIAMETRO =0,80M, EM CONCRETO CICLOPICO, INCLUINDO FORMAS, ESCAVACAO, REATERRO E MATERIAIS, EXCLUINDO MATERIAL REATERRO JAZIDA E TRANSPORTE.</v>
          </cell>
          <cell r="C8606" t="str">
            <v>UN</v>
          </cell>
          <cell r="D8606">
            <v>1541.7</v>
          </cell>
          <cell r="E8606" t="str">
            <v>SINAPI</v>
          </cell>
        </row>
        <row r="8607">
          <cell r="A8607" t="str">
            <v>S-73856/4</v>
          </cell>
          <cell r="B8607" t="str">
            <v>BOCA PARA BUEIRO SIMPLES TUBULAR, DIAMETRO =1,00M, EM CONCRETO CICLOPICO, INCLUINDO FORMAS, ESCAVACAO, REATERRO E MATERIAIS, EXCLUINDO MATERIAL REATERRO JAZIDA E TRANSPORTE.</v>
          </cell>
          <cell r="C8607" t="str">
            <v>UN</v>
          </cell>
          <cell r="D8607">
            <v>2167.46</v>
          </cell>
          <cell r="E8607" t="str">
            <v>SINAPI</v>
          </cell>
        </row>
        <row r="8608">
          <cell r="A8608" t="str">
            <v>S-73856/5</v>
          </cell>
          <cell r="B8608" t="str">
            <v>BOCA PARA BUEIRO SIMPLES TUBULAR, DIAMETRO =1,20M, EM CONCRETO CICLOPICO, INCLUINDO FORMAS, ESCAVACAO, REATERRO E MATERIAIS, EXCLUINDO MATERIAL REATERRO JAZIDA E TRANSPORTE.</v>
          </cell>
          <cell r="C8608" t="str">
            <v>UN</v>
          </cell>
          <cell r="D8608">
            <v>2915.31</v>
          </cell>
          <cell r="E8608" t="str">
            <v>SINAPI</v>
          </cell>
        </row>
        <row r="8609">
          <cell r="A8609" t="str">
            <v>S-73856/6</v>
          </cell>
          <cell r="B8609" t="str">
            <v>BOCA PARA BUEIRO DUPLO TUBULAR, DIAMETRO =0,40M, EM CONCRETO CICLOPICO, INCLUINDO FORMAS, ESCAVACAO, REATERRO E MATERIAIS, EXCLUINDO MATERIAL REATERRO JAZIDA E TRANSPORTE.</v>
          </cell>
          <cell r="C8609" t="str">
            <v>UN</v>
          </cell>
          <cell r="D8609">
            <v>892.06</v>
          </cell>
          <cell r="E8609" t="str">
            <v>SINAPI</v>
          </cell>
        </row>
        <row r="8610">
          <cell r="A8610" t="str">
            <v>S-73856/7</v>
          </cell>
          <cell r="B8610" t="str">
            <v>BOCA PARA BUEIRO DUPLO TUBULAR, DIAMETRO =0,60M, EM CONCRETO CICLOPICO, INCLUINDO FORMAS, ESCAVACAO, REATERRO E MATERIAIS, EXCLUINDO MATERIAL REATERRO JAZIDA E TRANSPORTE.</v>
          </cell>
          <cell r="C8610" t="str">
            <v>UN</v>
          </cell>
          <cell r="D8610">
            <v>1464.12</v>
          </cell>
          <cell r="E8610" t="str">
            <v>SINAPI</v>
          </cell>
        </row>
        <row r="8611">
          <cell r="A8611" t="str">
            <v>S-73856/8</v>
          </cell>
          <cell r="B8611" t="str">
            <v>BOCA PARA BUEIRO DUPLO TUBULAR, DIAMETRO =0,80M, EM CONCRETO CICLOPICO, INCLUINDO FORMAS, ESCAVACAO, REATERRO E MATERIAIS, EXCLUINDO MATERIAL REATERRO JAZIDA E TRANSPORTE.</v>
          </cell>
          <cell r="C8611" t="str">
            <v>UN</v>
          </cell>
          <cell r="D8611">
            <v>2190.7600000000002</v>
          </cell>
          <cell r="E8611" t="str">
            <v>SINAPI</v>
          </cell>
        </row>
        <row r="8612">
          <cell r="A8612" t="str">
            <v>S-73856/9</v>
          </cell>
          <cell r="B8612" t="str">
            <v>BOCA PARA BUEIRO DUPLO TUBULAR, DIAMETRO =1,00M, EM CONCRETO CICLOPICO, INCLUINDO FORMAS, ESCAVACAO, REATERRO E MATERIAIS, EXCLUINDO MATERIAL REATERRO JAZIDA E TRANSPORTE.</v>
          </cell>
          <cell r="C8612" t="str">
            <v>UN</v>
          </cell>
          <cell r="D8612">
            <v>2764.36</v>
          </cell>
          <cell r="E8612" t="str">
            <v>SINAPI</v>
          </cell>
        </row>
        <row r="8613">
          <cell r="A8613" t="str">
            <v>S-73856/10</v>
          </cell>
          <cell r="B8613" t="str">
            <v>BOCA PARA BUEIRO DUPLOTUBULAR, DIAMETRO =1,20M, EM CONCRETO CICLOPICO, INCLUINDO FORMAS, ESCAVACAO, REATERRO E MATERIAIS, EXCLUINDO MATERIAL REATERRO JAZIDA E TRANSPORTE.</v>
          </cell>
          <cell r="C8613" t="str">
            <v>UN</v>
          </cell>
          <cell r="D8613">
            <v>4138.1899999999996</v>
          </cell>
          <cell r="E8613" t="str">
            <v>SINAPI</v>
          </cell>
        </row>
        <row r="8614">
          <cell r="A8614" t="str">
            <v>S-73856/11</v>
          </cell>
          <cell r="B8614" t="str">
            <v>BOCA PARA BUEIRO TRIPLO TUBULAR, DIAMETRO =0,40M, EM CONCRETO CICLOPICO, INCLUINDO FORMAS, ESCAVACAO, REATERRO E MATERIAIS, EXCLUINDO MATERIAL REATERRO JAZIDA E TRANSPORTE.</v>
          </cell>
          <cell r="C8614" t="str">
            <v>UN</v>
          </cell>
          <cell r="D8614">
            <v>1150.5999999999999</v>
          </cell>
          <cell r="E8614" t="str">
            <v>SINAPI</v>
          </cell>
        </row>
        <row r="8615">
          <cell r="A8615" t="str">
            <v>S-73856/12</v>
          </cell>
          <cell r="B8615" t="str">
            <v>BOCA PARA BUEIRO TRIPLO TUBULAR, DIAMETRO =0,60M, EM CONCRETO CICLOPICO, INCLUINDO FORMAS, ESCAVACAO, REATERRO E MATERIAIS, EXCLUINDO MATERIAL REATERRO JAZIDA E TRANSPORTE.</v>
          </cell>
          <cell r="C8615" t="str">
            <v>UN</v>
          </cell>
          <cell r="D8615">
            <v>1895.2</v>
          </cell>
          <cell r="E8615" t="str">
            <v>SINAPI</v>
          </cell>
        </row>
        <row r="8616">
          <cell r="A8616" t="str">
            <v>S-73856/13</v>
          </cell>
          <cell r="B8616" t="str">
            <v>BOCA PARA BUEIRO TRIPLO TUBULAR, DIAMETRO =0,80M, EM CONCRETO CICLOPICO, INCLUINDO FORMAS, ESCAVACAO, REATERRO E MATERIAIS, EXCLUINDO MATERIAL REATERRO JAZIDA E TRANSPORTE.</v>
          </cell>
          <cell r="C8616" t="str">
            <v>UN</v>
          </cell>
          <cell r="D8616">
            <v>2839.44</v>
          </cell>
          <cell r="E8616" t="str">
            <v>SINAPI</v>
          </cell>
        </row>
        <row r="8617">
          <cell r="A8617" t="str">
            <v>S-73856/14</v>
          </cell>
          <cell r="B8617" t="str">
            <v>BOCA PARA BUEIRO TRIPLO TUBULAR, DIAMETRO =1,00M, EM CONCRETO CICLOPICO, INCLUINDO FORMAS, ESCAVACAO, REATERRO E MATERIAIS, EXCLUINDO MATERIAL REATERRO JAZIDA E TRANSPORTE.</v>
          </cell>
          <cell r="C8617" t="str">
            <v>UN</v>
          </cell>
          <cell r="D8617">
            <v>3991.97</v>
          </cell>
          <cell r="E8617" t="str">
            <v>SINAPI</v>
          </cell>
        </row>
        <row r="8618">
          <cell r="A8618" t="str">
            <v>S-73856/15</v>
          </cell>
          <cell r="B8618" t="str">
            <v>BOCA PARA BUEIRO TRIPLO TUBULAR, DIAMETRO =1,20M, EM CONCRETO CICLOPICO, INCLUINDO FORMAS, ESCAVACAO, REATERRO E MATERIAIS, EXCLUINDO MATERIAL REATERRO JAZIDA E TRANSPORTE.</v>
          </cell>
          <cell r="C8618" t="str">
            <v>UN</v>
          </cell>
          <cell r="D8618">
            <v>5361.17</v>
          </cell>
          <cell r="E8618" t="str">
            <v>SINAPI</v>
          </cell>
        </row>
        <row r="8619">
          <cell r="A8619" t="str">
            <v>S-74224/1</v>
          </cell>
          <cell r="B8619" t="str">
            <v>POCO DE VISITA PARA DRENAGEM PLUVIAL, EM CONCRETO ESTRUTURAL, DIMENSOES INTERNAS DE 90X150X80CM (LARGXCOMPXALT), PARA REDE DE 600 MM, EXCLUSOS TAMPAO E CHAMINE.</v>
          </cell>
          <cell r="C8619" t="str">
            <v>UN</v>
          </cell>
          <cell r="D8619">
            <v>1420.39</v>
          </cell>
          <cell r="E8619" t="str">
            <v>SINAPI</v>
          </cell>
        </row>
        <row r="8620">
          <cell r="A8620" t="str">
            <v>S-83659</v>
          </cell>
          <cell r="B8620" t="str">
            <v>BOCA DE LOBO EM ALVENARIA TIJOLO MACICO, REVESTIDA C/ ARGAMASSA DE CIMENTO E AREIA 1:3, SOBRE LASTRO DE CONCRETO 10CM E TAMPA DE CONCRETO ARMADO</v>
          </cell>
          <cell r="C8620" t="str">
            <v>UN</v>
          </cell>
          <cell r="D8620">
            <v>854.88</v>
          </cell>
          <cell r="E8620" t="str">
            <v>SINAPI</v>
          </cell>
        </row>
        <row r="8621">
          <cell r="A8621" t="str">
            <v>S-83716</v>
          </cell>
          <cell r="B8621" t="str">
            <v>GRELHA FF 30X90CM, 135KG, P/ CX RALO COM ASSENTAMENTO DE ARGAMASSA CIMENTO/AREIA 1:4 - FORNECIMENTO E INSTALAÇÃO</v>
          </cell>
          <cell r="C8621" t="str">
            <v>UN</v>
          </cell>
          <cell r="D8621">
            <v>370.1</v>
          </cell>
          <cell r="E8621" t="str">
            <v>SINAPI</v>
          </cell>
        </row>
        <row r="8622">
          <cell r="A8622" t="str">
            <v>S-97976</v>
          </cell>
          <cell r="B8622" t="str">
            <v>POÇO DE INSPEÇÃO CIRCULAR PARA ESGOTO, EM ALVENARIA COM TIJOLOS CERÂMICOS MACIÇOS, DIÂMETRO INTERNO = 0,6 M, PROFUNDIDADE = 1 M, EXCLUINDO TAMPÃO. AF_05/2018</v>
          </cell>
          <cell r="C8622" t="str">
            <v>UN</v>
          </cell>
          <cell r="D8622">
            <v>912.55</v>
          </cell>
          <cell r="E8622" t="str">
            <v>SINAPI</v>
          </cell>
        </row>
        <row r="8623">
          <cell r="A8623" t="str">
            <v>S-97977</v>
          </cell>
          <cell r="B8623" t="str">
            <v>POÇO DE INSPEÇÃO CIRCULAR PARA ESGOTO, EM ALVENARIA COM TIJOLOS CERÂMICOS MACIÇOS, DIÂMETRO INTERNO = 0,6 M, PROFUNDIDADE = 1,5 M, EXCLUINDO TAMPÃO. AF_05/2018</v>
          </cell>
          <cell r="C8623" t="str">
            <v>UN</v>
          </cell>
          <cell r="D8623">
            <v>1340.72</v>
          </cell>
          <cell r="E8623" t="str">
            <v>SINAPI</v>
          </cell>
        </row>
        <row r="8624">
          <cell r="A8624" t="str">
            <v>S-97980</v>
          </cell>
          <cell r="B8624" t="str">
            <v>BASE PARA POÇO DE VISITA CIRCULAR PARA  ESGOTO, EM ALVENARIA COM TIJOLOS CERÂMICOS MACIÇOS, DIÂMETRO INTERNO = 0,8 M, PROFUNDIDADE = 1,45 M, EXCLUINDO TAMPÃO. AF_05/2018</v>
          </cell>
          <cell r="C8624" t="str">
            <v>UN</v>
          </cell>
          <cell r="D8624">
            <v>1703.22</v>
          </cell>
          <cell r="E8624" t="str">
            <v>SINAPI</v>
          </cell>
        </row>
        <row r="8625">
          <cell r="A8625" t="str">
            <v>S-97981</v>
          </cell>
          <cell r="B8625" t="str">
            <v>ACRÉSCIMO PARA POÇO DE VISITA CIRCULAR PARA ESGOTO, EM ALVENARIA COM TIJOLOS CERÂMICOS MACIÇOS, DIÂMETRO INTERNO = 0,8 M. AF_05/2018</v>
          </cell>
          <cell r="C8625" t="str">
            <v>M</v>
          </cell>
          <cell r="D8625">
            <v>1050.8</v>
          </cell>
          <cell r="E8625" t="str">
            <v>SINAPI</v>
          </cell>
        </row>
        <row r="8626">
          <cell r="A8626" t="str">
            <v>S-97983</v>
          </cell>
          <cell r="B8626" t="str">
            <v>ACRÉSCIMO PARA POÇO DE VISITA CIRCULAR PARA ESGOTO, EM CONCRETO PRÉ-MOLDADO, DIÂMETRO INTERNO = 1 M. AF_05/2018</v>
          </cell>
          <cell r="C8626" t="str">
            <v>M</v>
          </cell>
          <cell r="D8626">
            <v>319.5</v>
          </cell>
          <cell r="E8626" t="str">
            <v>SINAPI</v>
          </cell>
        </row>
        <row r="8627">
          <cell r="A8627" t="str">
            <v>S-97985</v>
          </cell>
          <cell r="B8627" t="str">
            <v>ACRÉSCIMO PARA POÇO DE VISITA CIRCULAR PARA  ESGOTO, EM ALVENARIA COM TIJOLOS CERÂMICOS MACIÇOS, DIÂMETRO INTERNO = 1 M. AF_05/2018</v>
          </cell>
          <cell r="C8627" t="str">
            <v>M</v>
          </cell>
          <cell r="D8627">
            <v>1274.54</v>
          </cell>
          <cell r="E8627" t="str">
            <v>SINAPI</v>
          </cell>
        </row>
        <row r="8628">
          <cell r="A8628" t="str">
            <v>S-97987</v>
          </cell>
          <cell r="B8628" t="str">
            <v>ACRÉSCIMO PARA POÇO DE VISITA CIRCULAR PARA ESGOTO, EM CONCRETO PRÉ-MOLDADO, DIÂMETRO INTERNO = 1,2 M. AF_05/2018</v>
          </cell>
          <cell r="C8628" t="str">
            <v>M</v>
          </cell>
          <cell r="D8628">
            <v>360.33</v>
          </cell>
          <cell r="E8628" t="str">
            <v>SINAPI</v>
          </cell>
        </row>
        <row r="8629">
          <cell r="A8629" t="str">
            <v>S-97988</v>
          </cell>
          <cell r="B8629" t="str">
            <v>BASE PARA POÇO DE VISITA CIRCULAR PARA  ESGOTO, EM ALVENARIA COM TIJOLOS CERÂMICOS MACIÇOS, DIÂMETRO INTERNO = 1,2 M, PROFUNDIDADE = 1,45 M, EXCLUINDO TAMPÃO. AF_05/2018</v>
          </cell>
          <cell r="C8629" t="str">
            <v>UN</v>
          </cell>
          <cell r="D8629">
            <v>2446.9699999999998</v>
          </cell>
          <cell r="E8629" t="str">
            <v>SINAPI</v>
          </cell>
        </row>
        <row r="8630">
          <cell r="A8630" t="str">
            <v>S-97989</v>
          </cell>
          <cell r="B8630" t="str">
            <v>ACRÉSCIMO PARA POÇO DE VISITA CIRCULAR PARA ESGOTO, EM ALVENARIA COM TIJOLOS CERÂMICOS MACIÇOS, DIÂMETRO INTERNO = 1,2 M. AF_05/2018</v>
          </cell>
          <cell r="C8630" t="str">
            <v>M</v>
          </cell>
          <cell r="D8630">
            <v>1498.28</v>
          </cell>
          <cell r="E8630" t="str">
            <v>SINAPI</v>
          </cell>
        </row>
        <row r="8631">
          <cell r="A8631" t="str">
            <v>S-97991</v>
          </cell>
          <cell r="B8631" t="str">
            <v>ACRÉSCIMO PARA POÇO DE VISITA CIRCULAR PARA  ESGOTO, EM CONCRETO PRÉ-MOLDADO, DIÂMETRO INTERNO = 1,5 M. AF_05/2018</v>
          </cell>
          <cell r="C8631" t="str">
            <v>M</v>
          </cell>
          <cell r="D8631">
            <v>552</v>
          </cell>
          <cell r="E8631" t="str">
            <v>SINAPI</v>
          </cell>
        </row>
        <row r="8632">
          <cell r="A8632" t="str">
            <v>S-97992</v>
          </cell>
          <cell r="B8632" t="str">
            <v>BASE PARA POÇO DE VISITA CIRCULAR PARA  ESGOTO, EM ALVENARIA COM TIJOLOS CERÂMICOS MACIÇOS, DIÂMETRO INTERNO = 1,5 M, PROFUNDIDADE = 1,45 M, EXCLUINDO TAMPÃO. AF_05/2018</v>
          </cell>
          <cell r="C8632" t="str">
            <v>UN</v>
          </cell>
          <cell r="D8632">
            <v>3087.74</v>
          </cell>
          <cell r="E8632" t="str">
            <v>SINAPI</v>
          </cell>
        </row>
        <row r="8633">
          <cell r="A8633" t="str">
            <v>S-97993</v>
          </cell>
          <cell r="B8633" t="str">
            <v>ACRÉSCIMO PARA POÇO DE VISITA CIRCULAR PARA  ESGOTO, EM ALVENARIA COM TIJOLOS CERÂMICOS MACIÇOS, DIÂMETRO INTERNO = 1,5 M. AF_05/2018</v>
          </cell>
          <cell r="C8633" t="str">
            <v>M</v>
          </cell>
          <cell r="D8633">
            <v>1833.86</v>
          </cell>
          <cell r="E8633" t="str">
            <v>SINAPI</v>
          </cell>
        </row>
        <row r="8634">
          <cell r="A8634" t="str">
            <v>S-97994</v>
          </cell>
          <cell r="B8634" t="str">
            <v>BASE PARA POÇO DE VISITA RETANGULAR PARA  ESGOTO, EM ALVENARIA COM BLOCOS DE CONCRETO, DIMENSÕES INTERNAS = 1X1 M, PROFUNDIDADE = 1,45 M, EXCLUINDO TAMPÃO. AF_05/2018</v>
          </cell>
          <cell r="C8634" t="str">
            <v>UN</v>
          </cell>
          <cell r="D8634">
            <v>2117.08</v>
          </cell>
          <cell r="E8634" t="str">
            <v>SINAPI</v>
          </cell>
        </row>
        <row r="8635">
          <cell r="A8635" t="str">
            <v>S-97995</v>
          </cell>
          <cell r="B8635" t="str">
            <v>ACRÉSCIMO PARA POÇO DE VISITA RETANGULAR PARA ESGOTO, EM ALVENARIA COM BLOCOS DE CONCRETO, DIMENSÕES INTERNAS = 1X1 M. AF_05/2018</v>
          </cell>
          <cell r="C8635" t="str">
            <v>M</v>
          </cell>
          <cell r="D8635">
            <v>1123.08</v>
          </cell>
          <cell r="E8635" t="str">
            <v>SINAPI</v>
          </cell>
        </row>
        <row r="8636">
          <cell r="A8636" t="str">
            <v>S-97996</v>
          </cell>
          <cell r="B8636" t="str">
            <v>BASE PARA POÇO DE VISITA RETANGULAR PARA ESGOTO, EM ALVENARIA COM BLOCOS DE CONCRETO, DIMENSÕES INTERNAS = 1X1,5 M, PROFUNDIDADE = 1,45 M, EXCLUINDO TAMPÃO. AF_05/2018</v>
          </cell>
          <cell r="C8636" t="str">
            <v>UN</v>
          </cell>
          <cell r="D8636">
            <v>2669.7</v>
          </cell>
          <cell r="E8636" t="str">
            <v>SINAPI</v>
          </cell>
        </row>
        <row r="8637">
          <cell r="A8637" t="str">
            <v>S-97997</v>
          </cell>
          <cell r="B8637" t="str">
            <v>ACRÉSCIMO PARA POÇO DE VISITA RETANGULAR PARA ESGOTO, EM ALVENARIA COM BLOCOS DE CONCRETO, DIMENSÕES INTERNAS = 1X1,5 M. AF_05/2018</v>
          </cell>
          <cell r="C8637" t="str">
            <v>M</v>
          </cell>
          <cell r="D8637">
            <v>1345.99</v>
          </cell>
          <cell r="E8637" t="str">
            <v>SINAPI</v>
          </cell>
        </row>
        <row r="8638">
          <cell r="A8638" t="str">
            <v>S-97999</v>
          </cell>
          <cell r="B8638" t="str">
            <v>ACRÉSCIMO PARA POÇO DE VISITA RETANGULAR PARA ESGOTO, EM ALVENARIA COM BLOCOS DE CONCRETO, DIMENSÕES INTERNAS = 1X2 M. AF_05/2018</v>
          </cell>
          <cell r="C8638" t="str">
            <v>M</v>
          </cell>
          <cell r="D8638">
            <v>1568.89</v>
          </cell>
          <cell r="E8638" t="str">
            <v>SINAPI</v>
          </cell>
        </row>
        <row r="8639">
          <cell r="A8639" t="str">
            <v>S-98001</v>
          </cell>
          <cell r="B8639" t="str">
            <v>ACRÉSCIMO PARA POÇO DE VISITA RETANGULAR PARA ESGOTO, EM ALVENARIA COM BLOCOS DE CONCRETO, DIMENSÕES INTERNAS = 1X2,5 M. AF_05/2018</v>
          </cell>
          <cell r="C8639" t="str">
            <v>M</v>
          </cell>
          <cell r="D8639">
            <v>1791.83</v>
          </cell>
          <cell r="E8639" t="str">
            <v>SINAPI</v>
          </cell>
        </row>
        <row r="8640">
          <cell r="A8640" t="str">
            <v>S-98002</v>
          </cell>
          <cell r="B8640" t="str">
            <v>BASE PARA POÇO DE VISITA RETANGULAR PARA ESGOTO, EM ALVENARIA COM BLOCOS DE CONCRETO, DIMENSÕES INTERNAS = 1X3 M, PROFUNDIDADE = 1,45 M, EXCLUINDO TAMPÃO. AF_05/2018</v>
          </cell>
          <cell r="C8640" t="str">
            <v>UN</v>
          </cell>
          <cell r="D8640">
            <v>4348.43</v>
          </cell>
          <cell r="E8640" t="str">
            <v>SINAPI</v>
          </cell>
        </row>
        <row r="8641">
          <cell r="A8641" t="str">
            <v>S-98003</v>
          </cell>
          <cell r="B8641" t="str">
            <v>ACRÉSCIMO PARA POÇO DE VISITA RETANGULAR PARA ESGOTO, EM ALVENARIA COM BLOCOS DE CONCRETO, DIMENSÕES INTERNAS = 1X3 M. AF_05/2018</v>
          </cell>
          <cell r="C8641" t="str">
            <v>M</v>
          </cell>
          <cell r="D8641">
            <v>2014.75</v>
          </cell>
          <cell r="E8641" t="str">
            <v>SINAPI</v>
          </cell>
        </row>
        <row r="8642">
          <cell r="A8642" t="str">
            <v>S-98005</v>
          </cell>
          <cell r="B8642" t="str">
            <v>ACRÉSCIMO PARA POÇO DE VISITA RETANGULAR PARA ESGOTO, EM ALVENARIA COM BLOCOS DE CONCRETO, DIMENSÕES INTERNAS = 1X3,5 M. AF_05/2018</v>
          </cell>
          <cell r="C8642" t="str">
            <v>M</v>
          </cell>
          <cell r="D8642">
            <v>2237.6799999999998</v>
          </cell>
          <cell r="E8642" t="str">
            <v>SINAPI</v>
          </cell>
        </row>
        <row r="8643">
          <cell r="A8643" t="str">
            <v>S-98006</v>
          </cell>
          <cell r="B8643" t="str">
            <v>BASE PARA POÇO DE VISITA RETANGULAR PARA ESGOTO, EM ALVENARIA COM BLOCOS DE CONCRETO, DIMENSÕES INTERNAS = 1X4 M, PROFUNDIDADE = 1,45 M, EXCLUINDO TAMPÃO. AF_05/2018</v>
          </cell>
          <cell r="C8643" t="str">
            <v>UN</v>
          </cell>
          <cell r="D8643">
            <v>5458.84</v>
          </cell>
          <cell r="E8643" t="str">
            <v>SINAPI</v>
          </cell>
        </row>
        <row r="8644">
          <cell r="A8644" t="str">
            <v>S-98007</v>
          </cell>
          <cell r="B8644" t="str">
            <v>ACRÉSCIMO PARA POÇO DE VISITA RETANGULAR PARA ESGOTO, EM ALVENARIA COM BLOCOS DE CONCRETO, DIMENSÕES INTERNAS = 1X4 M. AF_05/2018</v>
          </cell>
          <cell r="C8644" t="str">
            <v>M</v>
          </cell>
          <cell r="D8644">
            <v>2460.59</v>
          </cell>
          <cell r="E8644" t="str">
            <v>SINAPI</v>
          </cell>
        </row>
        <row r="8645">
          <cell r="A8645" t="str">
            <v>S-98008</v>
          </cell>
          <cell r="B8645" t="str">
            <v>BASE PARA POÇO DE VISITA RETANGULAR PARA ESGOTO, EM ALVENARIA COM BLOCOS DE CONCRETO, DIMENSÕES INTERNAS = 1,5X1,5 M, PROFUNDIDADE = 1,45 M, EXCLUINDO TAMPÃO . AF_05/2018</v>
          </cell>
          <cell r="C8645" t="str">
            <v>UN</v>
          </cell>
          <cell r="D8645">
            <v>3284.89</v>
          </cell>
          <cell r="E8645" t="str">
            <v>SINAPI</v>
          </cell>
        </row>
        <row r="8646">
          <cell r="A8646" t="str">
            <v>S-98009</v>
          </cell>
          <cell r="B8646" t="str">
            <v>ACRÉSCIMO PARA POÇO DE VISITA RETANGULAR PARA ESGOTO, EM ALVENARIA COM BLOCOS DE CONCRETO, DIMENSÕES INTERNAS = 1,5X1,5 M. AF_05/2018</v>
          </cell>
          <cell r="C8646" t="str">
            <v>M</v>
          </cell>
          <cell r="D8646">
            <v>1568.89</v>
          </cell>
          <cell r="E8646" t="str">
            <v>SINAPI</v>
          </cell>
        </row>
        <row r="8647">
          <cell r="A8647" t="str">
            <v>S-98010</v>
          </cell>
          <cell r="B8647" t="str">
            <v>BASE PARA POÇO DE VISITA RETANGULAR PARA ESGOTO, EM ALVENARIA COM BLOCOS DE CONCRETO, DIMENSÕES INTERNAS = 1,5X2 M, PROFUNDIDADE = 1,45 M, EXCLUINDO TAMPÃO. AF_05/2018</v>
          </cell>
          <cell r="C8647" t="str">
            <v>UN</v>
          </cell>
          <cell r="D8647">
            <v>3987.03</v>
          </cell>
          <cell r="E8647" t="str">
            <v>SINAPI</v>
          </cell>
        </row>
        <row r="8648">
          <cell r="A8648" t="str">
            <v>S-98011</v>
          </cell>
          <cell r="B8648" t="str">
            <v>ACRÉSCIMO PARA POÇO DE VISITA RETANGULAR PARA ESGOTO, EM ALVENARIA COM BLOCOS DE CONCRETO, DIMENSÕES INTERNAS = 1,5X2 M. AF_05/2018</v>
          </cell>
          <cell r="C8648" t="str">
            <v>M</v>
          </cell>
          <cell r="D8648">
            <v>1791.83</v>
          </cell>
          <cell r="E8648" t="str">
            <v>SINAPI</v>
          </cell>
        </row>
        <row r="8649">
          <cell r="A8649" t="str">
            <v>S-98012</v>
          </cell>
          <cell r="B8649" t="str">
            <v>BASE PARA POÇO DE VISITA RETANGULAR PARA ESGOTO, EM ALVENARIA COM BLOCOS DE CONCRETO, DIMENSÕES INTERNAS = 1,5X2,5 M, PROFUNDIDADE = 1,45 M, EXCLUINDO TAMPÃO. AF_05/2018</v>
          </cell>
          <cell r="C8649" t="str">
            <v>UN</v>
          </cell>
          <cell r="D8649">
            <v>4672.6099999999997</v>
          </cell>
          <cell r="E8649" t="str">
            <v>SINAPI</v>
          </cell>
        </row>
        <row r="8650">
          <cell r="A8650" t="str">
            <v>S-98013</v>
          </cell>
          <cell r="B8650" t="str">
            <v>ACRÉSCIMO PARA POÇO DE VISITA RETANGULAR PARA ESGOTO, EM ALVENARIA COM BLOCOS DE CONCRETO, DIMENSÕES INTERNAS = 1,5X2,5 M. AF_05/2018</v>
          </cell>
          <cell r="C8650" t="str">
            <v>M</v>
          </cell>
          <cell r="D8650">
            <v>2014.75</v>
          </cell>
          <cell r="E8650" t="str">
            <v>SINAPI</v>
          </cell>
        </row>
        <row r="8651">
          <cell r="A8651" t="str">
            <v>S-98014</v>
          </cell>
          <cell r="B8651" t="str">
            <v>BASE PARA POÇO DE VISITA RETANGULAR PARA ESGOTO, EM ALVENARIA COM BLOCOS DE CONCRETO, DIMENSÕES INTERNAS = 1,5X3 M, PROFUNDIDADE = 1,45 M, EXCLUINDO TAMPÃO. AF_05/2018</v>
          </cell>
          <cell r="C8651" t="str">
            <v>UN</v>
          </cell>
          <cell r="D8651">
            <v>5358.08</v>
          </cell>
          <cell r="E8651" t="str">
            <v>SINAPI</v>
          </cell>
        </row>
        <row r="8652">
          <cell r="A8652" t="str">
            <v>S-98015</v>
          </cell>
          <cell r="B8652" t="str">
            <v>ACRÉSCIMO PARA POÇO DE VISITA RETANGULAR PARA ESGOTO, EM ALVENARIA COM BLOCOS DE CONCRETO, DIMENSÕES INTERNAS = 1,5X3 M. AF_05/2018</v>
          </cell>
          <cell r="C8652" t="str">
            <v>M</v>
          </cell>
          <cell r="D8652">
            <v>2237.6799999999998</v>
          </cell>
          <cell r="E8652" t="str">
            <v>SINAPI</v>
          </cell>
        </row>
        <row r="8653">
          <cell r="A8653" t="str">
            <v>S-98016</v>
          </cell>
          <cell r="B8653" t="str">
            <v>BASE PARA POÇO DE VISITA RETANGULAR PARA ESGOTO, EM ALVENARIA COM BLOCOS DE CONCRETO, DIMENSÕES INTERNAS = 1,5X3,5 M, PROFUNDIDADE = 1,45 M, EXCLUINDO TAMPÃO. AF_05/2018</v>
          </cell>
          <cell r="C8653" t="str">
            <v>UN</v>
          </cell>
          <cell r="D8653">
            <v>6043.67</v>
          </cell>
          <cell r="E8653" t="str">
            <v>SINAPI</v>
          </cell>
        </row>
        <row r="8654">
          <cell r="A8654" t="str">
            <v>S-98017</v>
          </cell>
          <cell r="B8654" t="str">
            <v>ACRÉSCIMO PARA POÇO DE VISITA RETANGULAR PARA ESGOTO, EM ALVENARIA COM BLOCOS DE CONCRETO, DIMENSÕES INTERNAS = 1,5X3,5 M. AF_05/2018</v>
          </cell>
          <cell r="C8654" t="str">
            <v>M</v>
          </cell>
          <cell r="D8654">
            <v>2460.59</v>
          </cell>
          <cell r="E8654" t="str">
            <v>SINAPI</v>
          </cell>
        </row>
        <row r="8655">
          <cell r="A8655" t="str">
            <v>S-98018</v>
          </cell>
          <cell r="B8655" t="str">
            <v>BASE PARA POÇO DE VISITA RETANGULAR PARA ESGOTO, EM ALVENARIA COM BLOCOS DE CONCRETO, DIMENSÕES INTERNAS = 1,5X4 M, PROFUNDIDADE = 1,45 M, EXCLUINDO TAMPÃO. AF_05/2018</v>
          </cell>
          <cell r="C8655" t="str">
            <v>UN</v>
          </cell>
          <cell r="D8655">
            <v>6729.26</v>
          </cell>
          <cell r="E8655" t="str">
            <v>SINAPI</v>
          </cell>
        </row>
        <row r="8656">
          <cell r="A8656" t="str">
            <v>S-98019</v>
          </cell>
          <cell r="B8656" t="str">
            <v>ACRÉSCIMO PARA POÇO DE VISITA RETANGULAR PARA ESGOTO, EM ALVENARIA COM BLOCOS DE CONCRETO, DIMENSÕES INTERNAS = 1,5X4 M. AF_05/2018</v>
          </cell>
          <cell r="C8656" t="str">
            <v>M</v>
          </cell>
          <cell r="D8656">
            <v>2712.57</v>
          </cell>
          <cell r="E8656" t="str">
            <v>SINAPI</v>
          </cell>
        </row>
        <row r="8657">
          <cell r="A8657" t="str">
            <v>S-98020</v>
          </cell>
          <cell r="B8657" t="str">
            <v>BASE PARA POÇO DE VISITA RETANGULAR PARA ESGOTO, EM ALVENARIA COM BLOCOS DE CONCRETO, DIMENSÕES INTERNAS = 2X2 M, PROFUNDIDADE = 1,45 M, EXCLUINDO TAMPÃO. AF_05/2018</v>
          </cell>
          <cell r="C8657" t="str">
            <v>UN</v>
          </cell>
          <cell r="D8657">
            <v>4807.66</v>
          </cell>
          <cell r="E8657" t="str">
            <v>SINAPI</v>
          </cell>
        </row>
        <row r="8658">
          <cell r="A8658" t="str">
            <v>S-98021</v>
          </cell>
          <cell r="B8658" t="str">
            <v>ACRÉSCIMO PARA POÇO DE VISITA RETANGULAR PARA ESGOTO, EM ALVENARIA COM BLOCOS DE CONCRETO, DIMENSÕES INTERNAS = 2X2 M. AF_05/2018</v>
          </cell>
          <cell r="C8658" t="str">
            <v>M</v>
          </cell>
          <cell r="D8658">
            <v>2043.84</v>
          </cell>
          <cell r="E8658" t="str">
            <v>SINAPI</v>
          </cell>
        </row>
        <row r="8659">
          <cell r="A8659" t="str">
            <v>S-98022</v>
          </cell>
          <cell r="B8659" t="str">
            <v>BASE PARA POÇO DE VISITA RETANGULAR PARA ESGOTO, EM ALVENARIA COM BLOCOS DE CONCRETO, DIMENSÕES INTERNAS = 2X2,5 M, PROFUNDIDADE = 1,45 M, EXCLUINDO TAMPÃO. AF_05/2018</v>
          </cell>
          <cell r="C8659" t="str">
            <v>UN</v>
          </cell>
          <cell r="D8659">
            <v>5617.06</v>
          </cell>
          <cell r="E8659" t="str">
            <v>SINAPI</v>
          </cell>
        </row>
        <row r="8660">
          <cell r="A8660" t="str">
            <v>S-98023</v>
          </cell>
          <cell r="B8660" t="str">
            <v>ACRÉSCIMO PARA POÇO DE VISITA RETANGULAR PARA ESGOTO, EM ALVENARIA COM BLOCOS DE CONCRETO, DIMENSÕES INTERNAS = 2X2,5 M. AF_05/2018</v>
          </cell>
          <cell r="C8660" t="str">
            <v>M</v>
          </cell>
          <cell r="D8660">
            <v>2266.7399999999998</v>
          </cell>
          <cell r="E8660" t="str">
            <v>SINAPI</v>
          </cell>
        </row>
        <row r="8661">
          <cell r="A8661" t="str">
            <v>S-98024</v>
          </cell>
          <cell r="B8661" t="str">
            <v>BASE PARA POÇO DE VISITA RETANGULAR PARA ESGOTO, EM ALVENARIA COM BLOCOS DE CONCRETO, DIMENSÕES INTERNAS = 2X3 M, PROFUNDIDADE = 1,45 M, EXCLUINDO TAMPÃO. AF_05/2018</v>
          </cell>
          <cell r="C8661" t="str">
            <v>UN</v>
          </cell>
          <cell r="D8661">
            <v>6464.38</v>
          </cell>
          <cell r="E8661" t="str">
            <v>SINAPI</v>
          </cell>
        </row>
        <row r="8662">
          <cell r="A8662" t="str">
            <v>S-98025</v>
          </cell>
          <cell r="B8662" t="str">
            <v>ACRÉSCIMO PARA POÇO DE VISITA RETANGULAR PARA ESGOTO, EM ALVENARIA COM BLOCOS DE CONCRETO, DIMENSÕES INTERNAS = 2X3 M. AF_05/2018</v>
          </cell>
          <cell r="C8662" t="str">
            <v>M</v>
          </cell>
          <cell r="D8662">
            <v>2489.66</v>
          </cell>
          <cell r="E8662" t="str">
            <v>SINAPI</v>
          </cell>
        </row>
        <row r="8663">
          <cell r="A8663" t="str">
            <v>S-98026</v>
          </cell>
          <cell r="B8663" t="str">
            <v>BASE PARA POÇO DE VISITA RETANGULAR PARA ESGOTO, EM ALVENARIA COM BLOCOS DE CONCRETO, DIMENSÕES INTERNAS = 2X3,5 M, PROFUNDIDADE = 1,45 M, EXCLUINDO TAMPÃO. AF_05/2018</v>
          </cell>
          <cell r="C8663" t="str">
            <v>UN</v>
          </cell>
          <cell r="D8663">
            <v>7278.52</v>
          </cell>
          <cell r="E8663" t="str">
            <v>SINAPI</v>
          </cell>
        </row>
        <row r="8664">
          <cell r="A8664" t="str">
            <v>S-98027</v>
          </cell>
          <cell r="B8664" t="str">
            <v>ACRÉSCIMO PARA POÇO DE VISITA RETANGULAR PARA ESGOTO, EM ALVENARIA COM BLOCOS DE CONCRETO, DIMENSÕES INTERNAS = 2X3,5 M. AF_05/2018</v>
          </cell>
          <cell r="C8664" t="str">
            <v>M</v>
          </cell>
          <cell r="D8664">
            <v>2712.57</v>
          </cell>
          <cell r="E8664" t="str">
            <v>SINAPI</v>
          </cell>
        </row>
        <row r="8665">
          <cell r="A8665" t="str">
            <v>S-98028</v>
          </cell>
          <cell r="B8665" t="str">
            <v>BASE PARA POÇO DE VISITA RETANGULAR PARA ESGOTO, EM ALVENARIA COM BLOCOS DE CONCRETO, DIMENSÕES INTERNAS = 2X4 M, PROFUNDIDADE = 1,45 M, EXCLUINDO TAMPÃO. AF_05/2018</v>
          </cell>
          <cell r="C8665" t="str">
            <v>UN</v>
          </cell>
          <cell r="D8665">
            <v>8092.6</v>
          </cell>
          <cell r="E8665" t="str">
            <v>SINAPI</v>
          </cell>
        </row>
        <row r="8666">
          <cell r="A8666" t="str">
            <v>S-98029</v>
          </cell>
          <cell r="B8666" t="str">
            <v>ACRÉSCIMO PARA POÇO DE VISITA RETANGULAR PARA ESGOTO, EM ALVENARIA COM BLOCOS DE CONCRETO, DIMENSÕES INTERNAS = 2X4 M. AF_05/2018</v>
          </cell>
          <cell r="C8666" t="str">
            <v>M</v>
          </cell>
          <cell r="D8666">
            <v>2941.47</v>
          </cell>
          <cell r="E8666" t="str">
            <v>SINAPI</v>
          </cell>
        </row>
        <row r="8667">
          <cell r="A8667" t="str">
            <v>S-98030</v>
          </cell>
          <cell r="B8667" t="str">
            <v>BASE PARA POÇO DE VISITA RETANGULAR PARA ESGOTO, EM ALVENARIA COM BLOCOS DE CONCRETO, DIMENSÕES INTERNAS = 2,5X2,5 M, PROFUNDIDADE = 1,45 M, EXCLUINDO TAMPÃO. AF_05/2018</v>
          </cell>
          <cell r="C8667" t="str">
            <v>UN</v>
          </cell>
          <cell r="D8667">
            <v>6583.05</v>
          </cell>
          <cell r="E8667" t="str">
            <v>SINAPI</v>
          </cell>
        </row>
        <row r="8668">
          <cell r="A8668" t="str">
            <v>S-98031</v>
          </cell>
          <cell r="B8668" t="str">
            <v>ACRÉSCIMO PARA POÇO DE VISITA RETANGULAR PARA ESGOTO, EM ALVENARIA COM BLOCOS DE CONCRETO, DIMENSÕES INTERNAS = 2,5X2,5 M. AF_05/2018</v>
          </cell>
          <cell r="C8668" t="str">
            <v>M</v>
          </cell>
          <cell r="D8668">
            <v>2495.73</v>
          </cell>
          <cell r="E8668" t="str">
            <v>SINAPI</v>
          </cell>
        </row>
        <row r="8669">
          <cell r="A8669" t="str">
            <v>S-98032</v>
          </cell>
          <cell r="B8669" t="str">
            <v>BASE PARA POÇO DE VISITA RETANGULAR PARA ESGOTO, EM ALVENARIA COM BLOCOS DE CONCRETO, DIMENSÕES INTERNAS = 2,5X3 M, PROFUNDIDADE = 1,45 M, EXCLUINDO TAMPÃO. AF_05/2018</v>
          </cell>
          <cell r="C8669" t="str">
            <v>UN</v>
          </cell>
          <cell r="D8669">
            <v>7551.5</v>
          </cell>
          <cell r="E8669" t="str">
            <v>SINAPI</v>
          </cell>
        </row>
        <row r="8670">
          <cell r="A8670" t="str">
            <v>S-98033</v>
          </cell>
          <cell r="B8670" t="str">
            <v>ACRÉSCIMO PARA POÇO DE VISITA RETANGULAR PARA ESGOTO, EM ALVENARIA COM BLOCOS DE CONCRETO, DIMENSÕES INTERNAS = 2,5X3 M. AF_05/2018</v>
          </cell>
          <cell r="C8670" t="str">
            <v>M</v>
          </cell>
          <cell r="D8670">
            <v>2718.66</v>
          </cell>
          <cell r="E8670" t="str">
            <v>SINAPI</v>
          </cell>
        </row>
        <row r="8671">
          <cell r="A8671" t="str">
            <v>S-98034</v>
          </cell>
          <cell r="B8671" t="str">
            <v>BASE PARA POÇO DE VISITA RETANGULAR PARA ESGOTO, EM ALVENARIA COM BLOCOS DE CONCRETO, DIMENSÕES INTERNAS = 2,5X3,5 M, PROFUNDIDADE = 1,45 M, EXCLUINDO TAMPÃO. AF_05/2018</v>
          </cell>
          <cell r="C8671" t="str">
            <v>UN</v>
          </cell>
          <cell r="D8671">
            <v>8519.94</v>
          </cell>
          <cell r="E8671" t="str">
            <v>SINAPI</v>
          </cell>
        </row>
        <row r="8672">
          <cell r="A8672" t="str">
            <v>S-98035</v>
          </cell>
          <cell r="B8672" t="str">
            <v>ACRÉSCIMO PARA POÇO DE VISITA RETANGULAR PARA ESGOTO, EM ALVENARIA COM BLOCOS DE CONCRETO, DIMENSÕES INTERNAS = 2,5X3,5 M. AF_05/2018</v>
          </cell>
          <cell r="C8672" t="str">
            <v>M</v>
          </cell>
          <cell r="D8672">
            <v>2941.47</v>
          </cell>
          <cell r="E8672" t="str">
            <v>SINAPI</v>
          </cell>
        </row>
        <row r="8673">
          <cell r="A8673" t="str">
            <v>S-98036</v>
          </cell>
          <cell r="B8673" t="str">
            <v>BASE PARA POÇO DE VISITA RETANGULAR PARA ESGOTO, EM ALVENARIA COM BLOCOS DE CONCRETO, DIMENSÕES INTERNAS = 2,5X4 M, PROFUNDIDADE = 1,45 M, EXCLUINDO TAMPÃO. AF_05/2018</v>
          </cell>
          <cell r="C8673" t="str">
            <v>UN</v>
          </cell>
          <cell r="D8673">
            <v>9488.35</v>
          </cell>
          <cell r="E8673" t="str">
            <v>SINAPI</v>
          </cell>
        </row>
        <row r="8674">
          <cell r="A8674" t="str">
            <v>S-98037</v>
          </cell>
          <cell r="B8674" t="str">
            <v>ACRÉSCIMO PARA POÇO DE VISITA RETANGULAR PARA ESGOTO, EM ALVENARIA COM BLOCOS DE CONCRETO, DIMENSÕES INTERNAS = 2,5X4 M. AF_05/2018</v>
          </cell>
          <cell r="C8674" t="str">
            <v>M</v>
          </cell>
          <cell r="D8674">
            <v>3170.47</v>
          </cell>
          <cell r="E8674" t="str">
            <v>SINAPI</v>
          </cell>
        </row>
        <row r="8675">
          <cell r="A8675" t="str">
            <v>S-98038</v>
          </cell>
          <cell r="B8675" t="str">
            <v>BASE PARA POÇO DE VISITA RETANGULAR PARA ESGOTO, EM ALVENARIA COM BLOCOS DE CONCRETO, DIMENSÕES INTERNAS = 3X3 M, PROFUNDIDADE = 1,45 M, EXCLUINDO TAMPÃO. AF_05/2018</v>
          </cell>
          <cell r="C8675" t="str">
            <v>UN</v>
          </cell>
          <cell r="D8675">
            <v>8698.1200000000008</v>
          </cell>
          <cell r="E8675" t="str">
            <v>SINAPI</v>
          </cell>
        </row>
        <row r="8676">
          <cell r="A8676" t="str">
            <v>S-98039</v>
          </cell>
          <cell r="B8676" t="str">
            <v>ACRÉSCIMO PARA POÇO DE VISITA RETANGULAR PARA ESGOTO, EM ALVENARIA COM BLOCOS DE CONCRETO, DIMENSÕES INTERNAS = 3X3 M. AF_05/2018</v>
          </cell>
          <cell r="C8676" t="str">
            <v>M</v>
          </cell>
          <cell r="D8676">
            <v>2947.55</v>
          </cell>
          <cell r="E8676" t="str">
            <v>SINAPI</v>
          </cell>
        </row>
        <row r="8677">
          <cell r="A8677" t="str">
            <v>S-98040</v>
          </cell>
          <cell r="B8677" t="str">
            <v>BASE PARA POÇO DE VISITA RETANGULAR PARA ESGOTO, EM ALVENARIA COM BLOCOS DE CONCRETO, DIMENSÕES INTERNAS = 3X3,5 M, PROFUNDIDADE = 1,45 M, EXCLUINDO TAMPÃO. AF_05/2018</v>
          </cell>
          <cell r="C8677" t="str">
            <v>UN</v>
          </cell>
          <cell r="D8677">
            <v>9806.76</v>
          </cell>
          <cell r="E8677" t="str">
            <v>SINAPI</v>
          </cell>
        </row>
        <row r="8678">
          <cell r="A8678" t="str">
            <v>S-98041</v>
          </cell>
          <cell r="B8678" t="str">
            <v>ACRÉSCIMO PARA POÇO DE VISITA RETANGULAR PARA ESGOTO, EM ALVENARIA COM BLOCOS DE CONCRETO, DIMENSÕES INTERNAS = 3X3,5 M. AF_05/2018</v>
          </cell>
          <cell r="C8678" t="str">
            <v>M</v>
          </cell>
          <cell r="D8678">
            <v>3170.47</v>
          </cell>
          <cell r="E8678" t="str">
            <v>SINAPI</v>
          </cell>
        </row>
        <row r="8679">
          <cell r="A8679" t="str">
            <v>S-98042</v>
          </cell>
          <cell r="B8679" t="str">
            <v>BASE PARA POÇO DE VISITA RETANGULAR PARA ESGOTO, EM ALVENARIA COM BLOCOS DE CONCRETO, DIMENSÕES INTERNAS = 3X4 M, PROFUNDIDADE = 1,45 M, EXCLUINDO TAMPÃO. AF_05/2018</v>
          </cell>
          <cell r="C8679" t="str">
            <v>UN</v>
          </cell>
          <cell r="D8679">
            <v>10915.49</v>
          </cell>
          <cell r="E8679" t="str">
            <v>SINAPI</v>
          </cell>
        </row>
        <row r="8680">
          <cell r="A8680" t="str">
            <v>S-98043</v>
          </cell>
          <cell r="B8680" t="str">
            <v>ACRÉSCIMO PARA POÇO DE VISITA RETANGULAR PARA ESGOTO, EM ALVENARIA COM BLOCOS DE CONCRETO, DIMENSÕES INTERNAS = 3X4 M. AF_05/2018</v>
          </cell>
          <cell r="C8680" t="str">
            <v>M</v>
          </cell>
          <cell r="D8680">
            <v>3399.43</v>
          </cell>
          <cell r="E8680" t="str">
            <v>SINAPI</v>
          </cell>
        </row>
        <row r="8681">
          <cell r="A8681" t="str">
            <v>S-98044</v>
          </cell>
          <cell r="B8681" t="str">
            <v>BASE PARA POÇO DE VISITA RETANGULAR PARA ESGOTO, EM ALVENARIA COM BLOCOS DE CONCRETO, DIMENSÕES INTERNAS = 3,5X3,5 M, PROFUNDIDADE = 1,45 M, EXCLUINDO TAMPÃO. AF_05/2018</v>
          </cell>
          <cell r="C8681" t="str">
            <v>UN</v>
          </cell>
          <cell r="D8681">
            <v>11100.53</v>
          </cell>
          <cell r="E8681" t="str">
            <v>SINAPI</v>
          </cell>
        </row>
        <row r="8682">
          <cell r="A8682" t="str">
            <v>S-98045</v>
          </cell>
          <cell r="B8682" t="str">
            <v>ACRÉSCIMO PARA POÇO DE VISITA RETANGULAR PARA ESGOTO, EM ALVENARIA COM BLOCOS DE CONCRETO, DIMENSÕES INTERNAS = 3,5X3,5 M. AF_05/2018</v>
          </cell>
          <cell r="C8682" t="str">
            <v>M</v>
          </cell>
          <cell r="D8682">
            <v>3399.43</v>
          </cell>
          <cell r="E8682" t="str">
            <v>SINAPI</v>
          </cell>
        </row>
        <row r="8683">
          <cell r="A8683" t="str">
            <v>S-98046</v>
          </cell>
          <cell r="B8683" t="str">
            <v>BASE PARA POÇO DE VISITA RETANGULAR PARA ESGOTO, EM ALVENARIA COM BLOCOS DE CONCRETO, DIMENSÕES INTERNAS = 3,5X4 M, PROFUNDIDADE = 1,45 M, EXCLUINDO TAMPÃO. AF_05/2018</v>
          </cell>
          <cell r="C8683" t="str">
            <v>UN</v>
          </cell>
          <cell r="D8683">
            <v>12350.45</v>
          </cell>
          <cell r="E8683" t="str">
            <v>SINAPI</v>
          </cell>
        </row>
        <row r="8684">
          <cell r="A8684" t="str">
            <v>S-98047</v>
          </cell>
          <cell r="B8684" t="str">
            <v>ACRÉSCIMO PARA POÇO DE VISITA RETANGULAR PARA ESGOTO, EM ALVENARIA COM BLOCOS DE CONCRETO, DIMENSÕES INTERNAS = 3,5X4 M. AF_05/2018</v>
          </cell>
          <cell r="C8684" t="str">
            <v>M</v>
          </cell>
          <cell r="D8684">
            <v>3628.42</v>
          </cell>
          <cell r="E8684" t="str">
            <v>SINAPI</v>
          </cell>
        </row>
        <row r="8685">
          <cell r="A8685" t="str">
            <v>S-98048</v>
          </cell>
          <cell r="B8685" t="str">
            <v>BASE PARA POÇO DE VISITA RETANGULAR PARA ESGOTO, EM ALVENARIA COM BLOCOS DE CONCRETO, DIMENSÕES INTERNAS = 4X4 M, PROFUNDIDADE = 1,45 M, EXCLUINDO TAMPÃO. AF_05/2018</v>
          </cell>
          <cell r="C8685" t="str">
            <v>UN</v>
          </cell>
          <cell r="D8685">
            <v>13793.49</v>
          </cell>
          <cell r="E8685" t="str">
            <v>SINAPI</v>
          </cell>
        </row>
        <row r="8686">
          <cell r="A8686" t="str">
            <v>S-98049</v>
          </cell>
          <cell r="B8686" t="str">
            <v>ACRÉSCIMO PARA POÇO DE VISITA RETANGULAR PARA ESGOTO, EM ALVENARIA COM BLOCOS DE CONCRETO, DIMENSÕES INTERNAS = 4X4 M. AF_05/2018</v>
          </cell>
          <cell r="C8686" t="str">
            <v>M</v>
          </cell>
          <cell r="D8686">
            <v>3798.04</v>
          </cell>
          <cell r="E8686" t="str">
            <v>SINAPI</v>
          </cell>
        </row>
        <row r="8687">
          <cell r="A8687" t="str">
            <v>S-98050</v>
          </cell>
          <cell r="B8687" t="str">
            <v>CHAMINÉ CIRCULAR PARA POÇO DE VISITA PARA ESGOTO, EM CONCRETO PRÉ-MOLDADO, DIÂMETRO INTERNO = 0,6 M. AF_05/2018</v>
          </cell>
          <cell r="C8687" t="str">
            <v>M</v>
          </cell>
          <cell r="D8687">
            <v>171.4</v>
          </cell>
          <cell r="E8687" t="str">
            <v>SINAPI</v>
          </cell>
        </row>
        <row r="8688">
          <cell r="A8688" t="str">
            <v>S-98051</v>
          </cell>
          <cell r="B8688" t="str">
            <v>CHAMINÉ CIRCULAR PARA POÇO DE VISITA PARA ESGOTO, EM ALVENARIA COM TIJOLOS CERÂMICOS MACIÇOS, DIÂMETRO INTERNO = 0,6 M. AF_05/2018</v>
          </cell>
          <cell r="C8688" t="str">
            <v>M</v>
          </cell>
          <cell r="D8688">
            <v>825.11</v>
          </cell>
          <cell r="E8688" t="str">
            <v>SINAPI</v>
          </cell>
        </row>
        <row r="8689">
          <cell r="A8689" t="str">
            <v>S-98405</v>
          </cell>
          <cell r="B8689" t="str">
            <v>BASE PARA POÇO DE VISITA CIRCULAR PARA  ESGOTO, EM ALVENARIA COM TIJOLOS CERÂMICOS MACIÇOS, DIÂMETRO INTERNO = 1 M, PROFUNDIDADE = 1,45 M, EXCLUINDO TAMPÃO. AF_05/2018</v>
          </cell>
          <cell r="C8689" t="str">
            <v>UN</v>
          </cell>
          <cell r="D8689">
            <v>2080.48</v>
          </cell>
          <cell r="E8689" t="str">
            <v>SINAPI</v>
          </cell>
        </row>
        <row r="8690">
          <cell r="A8690" t="str">
            <v>S-98406</v>
          </cell>
          <cell r="B8690" t="str">
            <v>BASE PARA POÇO DE VISITA RETANGULAR PARA ESGOTO, EM ALVENARIA COM BLOCOS DE CONCRETO, DIMENSÕES INTERNAS = 1X3,5 M, PROFUNDIDADE = 1,45 M, EXCLUINDO TAMPÃO. AF_05/2018</v>
          </cell>
          <cell r="C8690" t="str">
            <v>UN</v>
          </cell>
          <cell r="D8690">
            <v>4903.58</v>
          </cell>
          <cell r="E8690" t="str">
            <v>SINAPI</v>
          </cell>
        </row>
        <row r="8691">
          <cell r="A8691" t="str">
            <v>S-98407</v>
          </cell>
          <cell r="B8691" t="str">
            <v>BASE PARA POÇO DE VISITA RETANGULAR PARA ESGOTO, EM ALVENARIA COM BLOCOS DE CONCRETO, DIMENSÕES INTERNAS = 1X2 M, PROFUNDIDADE = 1,45 M, EXCLUINDO TAMPÃO. AF_05/2018</v>
          </cell>
          <cell r="C8691" t="str">
            <v>UN</v>
          </cell>
          <cell r="D8691">
            <v>3222.2</v>
          </cell>
          <cell r="E8691" t="str">
            <v>SINAPI</v>
          </cell>
        </row>
        <row r="8692">
          <cell r="A8692" t="str">
            <v>S-98408</v>
          </cell>
          <cell r="B8692" t="str">
            <v>BASE PARA POÇO DE VISITA RETANGULAR PARA ESGOTO, EM ALVENARIA COM BLOCOS DE CONCRETO, DIMENSÕES INTERNAS = 1X2,5 M, PROFUNDIDADE = 1,45 M, EXCLUINDO TAMPÃO. AF_05/2018</v>
          </cell>
          <cell r="C8692" t="str">
            <v>UN</v>
          </cell>
          <cell r="D8692">
            <v>3774.78</v>
          </cell>
          <cell r="E8692" t="str">
            <v>SINAPI</v>
          </cell>
        </row>
        <row r="8693">
          <cell r="A8693" t="str">
            <v>S-98409</v>
          </cell>
          <cell r="B8693" t="str">
            <v>ACRÉSCIMO PARA POÇO DE VISITA CIRCULAR PARA ESGOTO, EM CONCRETO PRÉ-MOLDADO, DIÂMETRO INTERNO = 0,8 M. AF_05/2018</v>
          </cell>
          <cell r="C8693" t="str">
            <v>M</v>
          </cell>
          <cell r="D8693">
            <v>263.99</v>
          </cell>
          <cell r="E8693" t="str">
            <v>SINAPI</v>
          </cell>
        </row>
        <row r="8694">
          <cell r="A8694" t="str">
            <v>S-98414</v>
          </cell>
          <cell r="B8694" t="str">
            <v>BASE PARA POÇO DE VISITA CIRCULAR PARA  ESGOTO, EM CONCRETO PRÉ-MOLDADO, DIÂMETRO INTERNO = 1 M, PROFUNDIDADE = 1,45 M, EXCLUINDO TAMPÃO. AF_05/2018_P</v>
          </cell>
          <cell r="C8694" t="str">
            <v>UN</v>
          </cell>
          <cell r="D8694">
            <v>885.71</v>
          </cell>
          <cell r="E8694" t="str">
            <v>SINAPI</v>
          </cell>
        </row>
        <row r="8695">
          <cell r="A8695" t="str">
            <v>S-98415</v>
          </cell>
          <cell r="B8695" t="str">
            <v>(COMPOSIÇÃO REPRESENTATIVA) POÇO DE VISITA CIRCULAR PARA ESGOTO, EM CONCRETO PRÉ-MOLDADO, DIÂMETRO INTERNO = 1,0 M, PROFUNDIDADE ATÉ 1,50 M, EXCLUINDO TAMPÃO. AF_04/2018</v>
          </cell>
          <cell r="C8695" t="str">
            <v>UN</v>
          </cell>
          <cell r="D8695">
            <v>885.71</v>
          </cell>
          <cell r="E8695" t="str">
            <v>SINAPI</v>
          </cell>
        </row>
        <row r="8696">
          <cell r="A8696" t="str">
            <v>S-98416</v>
          </cell>
          <cell r="B8696" t="str">
            <v>(COMPOSIÇÃO REPRESENTATIVA) POÇO DE VISITA CIRCULAR PARA ESGOTO, EM CONCRETO PRÉ-MOLDADO, DIÂMETRO INTERNO = 1,0 M, PROFUNDIDADE DE 1,50 A 2,00 M, EXCLUINDO TAMPÃO. AF_04/2018</v>
          </cell>
          <cell r="C8696" t="str">
            <v>UN</v>
          </cell>
          <cell r="D8696">
            <v>1045.45</v>
          </cell>
          <cell r="E8696" t="str">
            <v>SINAPI</v>
          </cell>
        </row>
        <row r="8697">
          <cell r="A8697" t="str">
            <v>S-98417</v>
          </cell>
          <cell r="B8697" t="str">
            <v>(COMPOSIÇÃO REPRESENTATIVA) POÇO DE VISITA CIRCULAR PARA ESGOTO, EM CONCRETO PRÉ-MOLDADO, DIÂMETRO INTERNO = 1,0 M, PROFUNDIDADE DE 2,00 A 2,50 M, EXCLUINDO TAMPÃO. AF_04/2018</v>
          </cell>
          <cell r="C8697" t="str">
            <v>UN</v>
          </cell>
          <cell r="D8697">
            <v>1205.22</v>
          </cell>
          <cell r="E8697" t="str">
            <v>SINAPI</v>
          </cell>
        </row>
        <row r="8698">
          <cell r="A8698" t="str">
            <v>S-98418</v>
          </cell>
          <cell r="B8698" t="str">
            <v>(COMPOSIÇÃO REPRESENTATIVA) POÇO DE VISITA CIRCULAR PARA ESGOTO, EM CONCRETO PRÉ-MOLDADO, DIÂMETRO INTERNO = 1,0 M, PROFUNDIDADE DE 2,50 A 3,00 M, EXCLUINDO TAMPÃO. AF_04/2018</v>
          </cell>
          <cell r="C8698" t="str">
            <v>UN</v>
          </cell>
          <cell r="D8698">
            <v>1290.9100000000001</v>
          </cell>
          <cell r="E8698" t="str">
            <v>SINAPI</v>
          </cell>
        </row>
        <row r="8699">
          <cell r="A8699" t="str">
            <v>S-98419</v>
          </cell>
          <cell r="B8699" t="str">
            <v>(COMPOSIÇÃO REPRESENTATIVA) POÇO DE VISITA CIRCULAR PARA ESGOTO, EM CONCRETO PRÉ-MOLDADO, DIÂMETRO INTERNO = 1,0 M, PROFUNDIDADE DE 3,00 A 3,50 M, EXCLUINDO TAMPÃO. AF_04/2018</v>
          </cell>
          <cell r="C8699" t="str">
            <v>UN</v>
          </cell>
          <cell r="D8699">
            <v>1376.62</v>
          </cell>
          <cell r="E8699" t="str">
            <v>SINAPI</v>
          </cell>
        </row>
        <row r="8700">
          <cell r="A8700" t="str">
            <v>S-98420</v>
          </cell>
          <cell r="B8700" t="str">
            <v>(COMPOSIÇÃO REPRESENTATIVA) POÇO DE VISITA CIRCULAR PARA ESGOTO, EM CONCRETO PRÉ-MOLDADO, DIÂMETRO INTERNO = 1,0 M, PROFUNDIDADE ATÉ 1,50 M, INCLUINDO TAMPÃO DE FERRO FUNDIDO, DIÂMETRO DE 60 CM. AF_04/2018</v>
          </cell>
          <cell r="C8700" t="str">
            <v>UN</v>
          </cell>
          <cell r="D8700">
            <v>1363.56</v>
          </cell>
          <cell r="E8700" t="str">
            <v>SINAPI</v>
          </cell>
        </row>
        <row r="8701">
          <cell r="A8701" t="str">
            <v>S-98421</v>
          </cell>
          <cell r="B8701" t="str">
            <v>(COMPOSIÇÃO REPRESENTATIVA) POÇO DE VISITA CIRCULAR PARA ESGOTO, EM CONCRETO PRÉ-MOLDADO, DIÂMETRO INTERNO = 1,0 M, PROFUNDIDADE DE 1,50 A 2,00 M, INCLUINDO TAMPÃO DE FERRO FUNDIDO, DIÂMETRO DE 60 CM. AF_04/2018</v>
          </cell>
          <cell r="C8701" t="str">
            <v>UN</v>
          </cell>
          <cell r="D8701">
            <v>1523.3</v>
          </cell>
          <cell r="E8701" t="str">
            <v>SINAPI</v>
          </cell>
        </row>
        <row r="8702">
          <cell r="A8702" t="str">
            <v>S-98422</v>
          </cell>
          <cell r="B8702" t="str">
            <v>(COMPOSIÇÃO REPRESENTATIVA) POÇO DE VISITA CIRCULAR PARA ESGOTO, EM CONCRETO PRÉ-MOLDADO, DIÂMETRO INTERNO = 1,0 M, PROFUNDIDADE DE 2,00 A 2,50 M, INCLUINDO TAMPÃO DE FERRO FUNDIDO, DIÂMETRO DE 60 CM. AF_04/2018</v>
          </cell>
          <cell r="C8702" t="str">
            <v>UN</v>
          </cell>
          <cell r="D8702">
            <v>1683.07</v>
          </cell>
          <cell r="E8702" t="str">
            <v>SINAPI</v>
          </cell>
        </row>
        <row r="8703">
          <cell r="A8703" t="str">
            <v>S-98423</v>
          </cell>
          <cell r="B8703" t="str">
            <v>(COMPOSIÇÃO REPRESENTATIVA) POÇO DE VISITA CIRCULAR PARA ESGOTO, EM CONCRETO PRÉ-MOLDADO, DIÂMETRO INTERNO = 1,0 M, PROFUNDIDADE DE 2,50 A 3,00 M, INCLUINDO TAMPÃO DE FERRO FUNDIDO, DIÂMETRO DE 60 CM. AF_04/2018</v>
          </cell>
          <cell r="C8703" t="str">
            <v>UN</v>
          </cell>
          <cell r="D8703">
            <v>1768.77</v>
          </cell>
          <cell r="E8703" t="str">
            <v>SINAPI</v>
          </cell>
        </row>
        <row r="8704">
          <cell r="A8704" t="str">
            <v>S-98424</v>
          </cell>
          <cell r="B8704" t="str">
            <v>(COMPOSIÇÃO REPRESENTATIVA) POÇO DE VISITA CIRCULAR PARA ESGOTO, EM CONCRETO PRÉ-MOLDADO, DIÂMETRO INTERNO = 1,0 M, PROFUNDIDADE DE 3,00 A 3,50 M, INCLUINDO TAMPÃO DE FERRO FUNDIDO, DIÂMETRO DE 60 CM. AF_04/2018</v>
          </cell>
          <cell r="C8704" t="str">
            <v>UN</v>
          </cell>
          <cell r="D8704">
            <v>1854.46</v>
          </cell>
          <cell r="E8704" t="str">
            <v>SINAPI</v>
          </cell>
        </row>
        <row r="8705">
          <cell r="A8705" t="str">
            <v>S-98425</v>
          </cell>
          <cell r="B8705" t="str">
            <v>(COMPOSIÇÃO REPRESENTATIVA) POÇO DE VISITA CIRCULAR PARA ESGOTO, EM ALVENARIA COM TIJOLOS CERÂMICOS MACIÇOS, DIÂMETRO INTERNO = 1,2 M, PROFUNDIDADE ATÉ 1,50 M, EXCLUINDO TAMPÃO. AF_04/2018</v>
          </cell>
          <cell r="C8705" t="str">
            <v>UN</v>
          </cell>
          <cell r="D8705">
            <v>2446.9699999999998</v>
          </cell>
          <cell r="E8705" t="str">
            <v>SINAPI</v>
          </cell>
        </row>
        <row r="8706">
          <cell r="A8706" t="str">
            <v>S-98426</v>
          </cell>
          <cell r="B8706" t="str">
            <v>(COMPOSIÇÃO REPRESENTATIVA) POÇO DE VISITA CIRCULAR PARA ESGOTO, EM ALVENARIA COM TIJOLOS CERÂMICOS MACIÇOS, DIÂMETRO INTERNO = 1,2 M, PROFUNDIDADE DE 1,50 A 2,00 M, EXCLUINDO TAMPÃO. AF_04/2018</v>
          </cell>
          <cell r="C8706" t="str">
            <v>UN</v>
          </cell>
          <cell r="D8706">
            <v>3196.11</v>
          </cell>
          <cell r="E8706" t="str">
            <v>SINAPI</v>
          </cell>
        </row>
        <row r="8707">
          <cell r="A8707" t="str">
            <v>S-98427</v>
          </cell>
          <cell r="B8707" t="str">
            <v>(COMPOSIÇÃO REPRESENTATIVA) POÇO DE VISITA CIRCULAR PARA ESGOTO, EM ALVENARIA COM TIJOLOS CERÂMICOS MACIÇOS, DIÂMETRO INTERNO = 1,2 M, PROFUNDIDADE DE 2,00 A 2,50 M, EXCLUINDO TAMPÃO. AF_04/2018</v>
          </cell>
          <cell r="C8707" t="str">
            <v>UN</v>
          </cell>
          <cell r="D8707">
            <v>3945.24</v>
          </cell>
          <cell r="E8707" t="str">
            <v>SINAPI</v>
          </cell>
        </row>
        <row r="8708">
          <cell r="A8708" t="str">
            <v>S-98428</v>
          </cell>
          <cell r="B8708" t="str">
            <v>(COMPOSIÇÃO REPRESENTATIVA) POÇO DE VISITA CIRCULAR PARA ESGOTO, EM ALVENARIA COM TIJOLOS CERÂMICOS MACIÇOS, DIÂMETRO INTERNO = 1,2 M, PROFUNDIDADE DE 2,50 A 3,00 M, EXCLUINDO TAMPÃO. AF_04/2018</v>
          </cell>
          <cell r="C8708" t="str">
            <v>UN</v>
          </cell>
          <cell r="D8708">
            <v>4357.8</v>
          </cell>
          <cell r="E8708" t="str">
            <v>SINAPI</v>
          </cell>
        </row>
        <row r="8709">
          <cell r="A8709" t="str">
            <v>S-98429</v>
          </cell>
          <cell r="B8709" t="str">
            <v>(COMPOSIÇÃO REPRESENTATIVA) POÇO DE VISITA CIRCULAR PARA ESGOTO, EM ALVENARIA COM TIJOLOS CERÂMICOS MACIÇOS, DIÂMETRO INTERNO = 1,2 M, PROFUNDIDADE DE 3,00 A 3,50 M, EXCLUINDO TAMPÃO. AF_04/2018</v>
          </cell>
          <cell r="C8709" t="str">
            <v>UN</v>
          </cell>
          <cell r="D8709">
            <v>4770.37</v>
          </cell>
          <cell r="E8709" t="str">
            <v>SINAPI</v>
          </cell>
        </row>
        <row r="8710">
          <cell r="A8710" t="str">
            <v>S-98430</v>
          </cell>
          <cell r="B8710" t="str">
            <v>(COMPOSIÇÃO REPRESENTATIVA) POÇO DE VISITA CIRCULAR PARA ESGOTO, EM ALVENARIA COM TIJOLOS CERÂMICOS MACIÇOS, DIÂMETRO INTERNO = 1,2 M, PROFUNDIDADE ATÉ 1,50 M, INCLUINDO TAMPÃO DE FERRO FUNDIDO, DIÂMETRO DE 60 CM. AF_04/2018</v>
          </cell>
          <cell r="C8710" t="str">
            <v>UN</v>
          </cell>
          <cell r="D8710">
            <v>2924.81</v>
          </cell>
          <cell r="E8710" t="str">
            <v>SINAPI</v>
          </cell>
        </row>
        <row r="8711">
          <cell r="A8711" t="str">
            <v>S-98431</v>
          </cell>
          <cell r="B8711" t="str">
            <v>(COMPOSIÇÃO REPRESENTATIVA) POÇO DE VISITA CIRCULAR PARA ESGOTO, EM ALVENARIA COM TIJOLOS CERÂMICOS MACIÇOS, DIÂMETRO INTERNO = 1,2 M, PROFUNDIDADE DE 1,50 A 2,00 M, INCLUINDO TAMPÃO DE FERRO FUNDIDO, DIÂMETRO DE 60 CM. AF_04/2018</v>
          </cell>
          <cell r="C8711" t="str">
            <v>UN</v>
          </cell>
          <cell r="D8711">
            <v>3673.94</v>
          </cell>
          <cell r="E8711" t="str">
            <v>SINAPI</v>
          </cell>
        </row>
        <row r="8712">
          <cell r="A8712" t="str">
            <v>S-98432</v>
          </cell>
          <cell r="B8712" t="str">
            <v>(COMPOSIÇÃO REPRESENTATIVA) POÇO DE VISITA CIRCULAR PARA ESGOTO, EM ALVENARIA COM TIJOLOS CERÂMICOS MACIÇOS, DIÂMETRO INTERNO = 1,2 M, PROFUNDIDADE DE 2,00 A 2,50 M, INCLUINDO TAMPÃO DE FERRO FUNDIDO, DIÂMETRO DE 60 CM. AF_04/2018</v>
          </cell>
          <cell r="C8712" t="str">
            <v>UN</v>
          </cell>
          <cell r="D8712">
            <v>4423.08</v>
          </cell>
          <cell r="E8712" t="str">
            <v>SINAPI</v>
          </cell>
        </row>
        <row r="8713">
          <cell r="A8713" t="str">
            <v>S-98433</v>
          </cell>
          <cell r="B8713" t="str">
            <v>(COMPOSIÇÃO REPRESENTATIVA) POÇO DE VISITA CIRCULAR PARA ESGOTO, EM ALVENARIA COM TIJOLOS CERÂMICOS MACIÇOS, DIÂMETRO INTERNO = 1,2 M, PROFUNDIDADE DE 2,50 A 3,00 M, INCLUINDO TAMPÃO DE FERRO FUNDIDO, DIÂMETRO DE 60 CM. AF_04/2018</v>
          </cell>
          <cell r="C8713" t="str">
            <v>UN</v>
          </cell>
          <cell r="D8713">
            <v>4835.6400000000003</v>
          </cell>
          <cell r="E8713" t="str">
            <v>SINAPI</v>
          </cell>
        </row>
        <row r="8714">
          <cell r="A8714" t="str">
            <v>S-98434</v>
          </cell>
          <cell r="B8714" t="str">
            <v>(COMPOSIÇÃO REPRESENTATIVA) POÇO DE VISITA CIRCULAR PARA ESGOTO, EM ALVENARIA COM TIJOLOS CERÂMICOS MACIÇOS, DIÂMETRO INTERNO = 1,2 M, PROFUNDIDADE DE 3,00 A 3,50 M, INCLUINDO TAMPÃO DE FERRO FUNDIDO, DIÂMETRO DE 60 CM. AF_04/2018</v>
          </cell>
          <cell r="C8714" t="str">
            <v>UN</v>
          </cell>
          <cell r="D8714">
            <v>5248.19</v>
          </cell>
          <cell r="E8714" t="str">
            <v>SINAPI</v>
          </cell>
        </row>
        <row r="8715">
          <cell r="A8715" t="str">
            <v>S-99240</v>
          </cell>
          <cell r="B8715" t="str">
            <v>ACRÉSCIMO PARA POÇO DE VISITA CIRCULAR PARA DRENAGEM, EM CONCRETO PRÉ-MOLDADO, DIÂMETRO INTERNO = 1,2 M. AF_05/2018</v>
          </cell>
          <cell r="C8715" t="str">
            <v>M</v>
          </cell>
          <cell r="D8715">
            <v>349.96</v>
          </cell>
          <cell r="E8715" t="str">
            <v>SINAPI</v>
          </cell>
        </row>
        <row r="8716">
          <cell r="A8716" t="str">
            <v>S-99241</v>
          </cell>
          <cell r="B8716" t="str">
            <v>ACRÉSCIMO PARA POÇO DE VISITA RETANGULAR PARA DRENAGEM, EM ALVENARIA COM BLOCOS DE CONCRETO, DIMENSÕES INTERNAS = 1,5X1,5 M. AF_05/2018</v>
          </cell>
          <cell r="C8716" t="str">
            <v>M</v>
          </cell>
          <cell r="D8716">
            <v>1514.43</v>
          </cell>
          <cell r="E8716" t="str">
            <v>SINAPI</v>
          </cell>
        </row>
        <row r="8717">
          <cell r="A8717" t="str">
            <v>S-99242</v>
          </cell>
          <cell r="B8717" t="str">
            <v>BASE PARA POÇO DE VISITA CIRCULAR PARA DRENAGEM, EM ALVENARIA COM TIJOLOS CERÂMICOS MACIÇOS, DIÂMETRO INTERNO = 1,2 M, PROFUNDIDADE = 1,45 M, EXCLUINDO TAMPÃO. AF_05/2018</v>
          </cell>
          <cell r="C8717" t="str">
            <v>UN</v>
          </cell>
          <cell r="D8717">
            <v>2359.41</v>
          </cell>
          <cell r="E8717" t="str">
            <v>SINAPI</v>
          </cell>
        </row>
        <row r="8718">
          <cell r="A8718" t="str">
            <v>S-99243</v>
          </cell>
          <cell r="B8718" t="str">
            <v>ACRÉSCIMO PARA POÇO DE VISITA CIRCULAR PARA DRENAGEM, EM ALVENARIA COM TIJOLOS CERÂMICOS MACIÇOS, DIÂMETRO INTERNO = 1,2 M. AF_05/2018</v>
          </cell>
          <cell r="C8718" t="str">
            <v>M</v>
          </cell>
          <cell r="D8718">
            <v>1428.11</v>
          </cell>
          <cell r="E8718" t="str">
            <v>SINAPI</v>
          </cell>
        </row>
        <row r="8719">
          <cell r="A8719" t="str">
            <v>S-99244</v>
          </cell>
          <cell r="B8719" t="str">
            <v>BASE PARA POÇO DE VISITA RETANGULAR PARA DRENAGEM, EM ALVENARIA COM BLOCOS DE CONCRETO, DIMENSÕES INTERNAS = 1,5X2 M, PROFUNDIDADE = 1,45 M, EXCLUINDO TAMPÃO. AF_05/2018</v>
          </cell>
          <cell r="C8719" t="str">
            <v>UN</v>
          </cell>
          <cell r="D8719">
            <v>3874.93</v>
          </cell>
          <cell r="E8719" t="str">
            <v>SINAPI</v>
          </cell>
        </row>
        <row r="8720">
          <cell r="A8720" t="str">
            <v>S-99246</v>
          </cell>
          <cell r="B8720" t="str">
            <v>ACRÉSCIMO PARA POÇO DE VISITA CIRCULAR PARA DRENAGEM, EM CONCRETO PRÉ-MOLDADO, DIÂMETRO INTERNO = 1,5 M. AF_05/2018</v>
          </cell>
          <cell r="C8720" t="str">
            <v>M</v>
          </cell>
          <cell r="D8720">
            <v>537.80999999999995</v>
          </cell>
          <cell r="E8720" t="str">
            <v>SINAPI</v>
          </cell>
        </row>
        <row r="8721">
          <cell r="A8721" t="str">
            <v>S-99247</v>
          </cell>
          <cell r="B8721" t="str">
            <v>ACRÉSCIMO PARA POÇO DE VISITA RETANGULAR PARA DRENAGEM, EM ALVENARIA COM BLOCOS DE CONCRETO, DIMENSÕES INTERNAS = 1,5X2 M. AF_05/2018</v>
          </cell>
          <cell r="C8721" t="str">
            <v>M</v>
          </cell>
          <cell r="D8721">
            <v>1729.34</v>
          </cell>
          <cell r="E8721" t="str">
            <v>SINAPI</v>
          </cell>
        </row>
        <row r="8722">
          <cell r="A8722" t="str">
            <v>S-99248</v>
          </cell>
          <cell r="B8722" t="str">
            <v>BASE PARA POÇO DE VISITA CIRCULAR PARA DRENAGEM, EM ALVENARIA COM TIJOLOS CERÂMICOS MACIÇOS, DIÂMETRO INTERNO = 1,5 M, PROFUNDIDADE = 1,45 M, EXCLUINDO TAMPÃO. AF_05/2018</v>
          </cell>
          <cell r="C8722" t="str">
            <v>UN</v>
          </cell>
          <cell r="D8722">
            <v>2979.07</v>
          </cell>
          <cell r="E8722" t="str">
            <v>SINAPI</v>
          </cell>
        </row>
        <row r="8723">
          <cell r="A8723" t="str">
            <v>S-99249</v>
          </cell>
          <cell r="B8723" t="str">
            <v>ACRÉSCIMO PARA POÇO DE VISITA CIRCULAR PARA DRENAGEM, EM ALVENARIA COM TIJOLOS CERÂMICOS MACIÇOS, DIÂMETRO INTERNO = 1,5 M. AF_05/2018</v>
          </cell>
          <cell r="C8723" t="str">
            <v>M</v>
          </cell>
          <cell r="D8723">
            <v>1752.8</v>
          </cell>
          <cell r="E8723" t="str">
            <v>SINAPI</v>
          </cell>
        </row>
        <row r="8724">
          <cell r="A8724" t="str">
            <v>S-99252</v>
          </cell>
          <cell r="B8724" t="str">
            <v>BASE PARA POÇO DE VISITA RETANGULAR PARA DRENAGEM, EM ALVENARIA COM BLOCOS DE CONCRETO, DIMENSÕES INTERNAS = 1X1 M, PROFUNDIDADE = 1,45 M, EXCLUINDO TAMPÃO. AF_05/2018</v>
          </cell>
          <cell r="C8724" t="str">
            <v>UN</v>
          </cell>
          <cell r="D8724">
            <v>2059.61</v>
          </cell>
          <cell r="E8724" t="str">
            <v>SINAPI</v>
          </cell>
        </row>
        <row r="8725">
          <cell r="A8725" t="str">
            <v>S-99254</v>
          </cell>
          <cell r="B8725" t="str">
            <v>ACRÉSCIMO PARA POÇO DE VISITA RETANGULAR PARA DRENAGEM, EM ALVENARIA COM BLOCOS DE CONCRETO, DIMENSÕES INTERNAS = 1X1 M. AF_05/2018</v>
          </cell>
          <cell r="C8725" t="str">
            <v>M</v>
          </cell>
          <cell r="D8725">
            <v>1084.6199999999999</v>
          </cell>
          <cell r="E8725" t="str">
            <v>SINAPI</v>
          </cell>
        </row>
        <row r="8726">
          <cell r="A8726" t="str">
            <v>S-99256</v>
          </cell>
          <cell r="B8726" t="str">
            <v>BASE PARA POÇO DE VISITA RETANGULAR PARA DRENAGEM, EM ALVENARIA COM BLOCOS DE CONCRETO, DIMENSÕES INTERNAS = 1,5X2,5 M, PROFUNDIDADE = 1,45 M, EXCLUINDO TAMPÃO. AF_05/2018</v>
          </cell>
          <cell r="C8726" t="str">
            <v>UN</v>
          </cell>
          <cell r="D8726">
            <v>4540.2299999999996</v>
          </cell>
          <cell r="E8726" t="str">
            <v>SINAPI</v>
          </cell>
        </row>
        <row r="8727">
          <cell r="A8727" t="str">
            <v>S-99259</v>
          </cell>
          <cell r="B8727" t="str">
            <v>BASE PARA POÇO DE VISITA RETANGULAR PARA DRENAGEM, EM ALVENARIA COM BLOCOS DE CONCRETO, DIMENSÕES INTERNAS = 1X1,5 M, PROFUNDIDADE = 1,45 M, EXCLUINDO TAMPÃO. AF_05/2018</v>
          </cell>
          <cell r="C8727" t="str">
            <v>UN</v>
          </cell>
          <cell r="D8727">
            <v>2596.75</v>
          </cell>
          <cell r="E8727" t="str">
            <v>SINAPI</v>
          </cell>
        </row>
        <row r="8728">
          <cell r="A8728" t="str">
            <v>S-99261</v>
          </cell>
          <cell r="B8728" t="str">
            <v>ACRÉSCIMO PARA POÇO DE VISITA RETANGULAR PARA DRENAGEM, EM ALVENARIA COM BLOCOS DE CONCRETO, DIMENSÕES INTERNAS = 1X1,5 M. AF_05/2018</v>
          </cell>
          <cell r="C8728" t="str">
            <v>M</v>
          </cell>
          <cell r="D8728">
            <v>1299.54</v>
          </cell>
          <cell r="E8728" t="str">
            <v>SINAPI</v>
          </cell>
        </row>
        <row r="8729">
          <cell r="A8729" t="str">
            <v>S-99263</v>
          </cell>
          <cell r="B8729" t="str">
            <v>ACRÉSCIMO PARA POÇO DE VISITA RETANGULAR PARA DRENAGEM, EM ALVENARIA COM BLOCOS DE CONCRETO, DIMENSÕES INTERNAS = 1,5X2,5 M. AF_05/2018</v>
          </cell>
          <cell r="C8729" t="str">
            <v>M</v>
          </cell>
          <cell r="D8729">
            <v>1944.25</v>
          </cell>
          <cell r="E8729" t="str">
            <v>SINAPI</v>
          </cell>
        </row>
        <row r="8730">
          <cell r="A8730" t="str">
            <v>S-99265</v>
          </cell>
          <cell r="B8730" t="str">
            <v>BASE PARA POÇO DE VISITA RETANGULAR PARA DRENAGEM, EM ALVENARIA COM BLOCOS DE CONCRETO, DIMENSÕES INTERNAS = 1X2 M, PROFUNDIDADE = 1,45 M, EXCLUINDO TAMPÃO. AF_05/2018</v>
          </cell>
          <cell r="C8730" t="str">
            <v>UN</v>
          </cell>
          <cell r="D8730">
            <v>3133.8</v>
          </cell>
          <cell r="E8730" t="str">
            <v>SINAPI</v>
          </cell>
        </row>
        <row r="8731">
          <cell r="A8731" t="str">
            <v>S-99266</v>
          </cell>
          <cell r="B8731" t="str">
            <v>ACRÉSCIMO PARA POÇO DE VISITA RETANGULAR PARA DRENAGEM, EM ALVENARIA COM BLOCOS DE CONCRETO, DIMENSÕES INTERNAS = 1X2 M. AF_05/2018</v>
          </cell>
          <cell r="C8731" t="str">
            <v>M</v>
          </cell>
          <cell r="D8731">
            <v>1514.43</v>
          </cell>
          <cell r="E8731" t="str">
            <v>SINAPI</v>
          </cell>
        </row>
        <row r="8732">
          <cell r="A8732" t="str">
            <v>S-99267</v>
          </cell>
          <cell r="B8732" t="str">
            <v>BASE PARA POÇO DE VISITA RETANGULAR PARA DRENAGEM, EM ALVENARIA COM BLOCOS DE CONCRETO, DIMENSÕES INTERNAS = 1X2,5 M, PROFUNDIDADE = 1,45 M, EXCLUINDO TAMPÃO. AF_05/2018</v>
          </cell>
          <cell r="C8732" t="str">
            <v>UN</v>
          </cell>
          <cell r="D8732">
            <v>3670.94</v>
          </cell>
          <cell r="E8732" t="str">
            <v>SINAPI</v>
          </cell>
        </row>
        <row r="8733">
          <cell r="A8733" t="str">
            <v>S-99269</v>
          </cell>
          <cell r="B8733" t="str">
            <v>ACRÉSCIMO PARA POÇO DE VISITA RETANGULAR PARA DRENAGEM, EM ALVENARIA COM BLOCOS DE CONCRETO, DIMENSÕES INTERNAS = 1X2,5 M. AF_05/2018</v>
          </cell>
          <cell r="C8733" t="str">
            <v>M</v>
          </cell>
          <cell r="D8733">
            <v>1729.34</v>
          </cell>
          <cell r="E8733" t="str">
            <v>SINAPI</v>
          </cell>
        </row>
        <row r="8734">
          <cell r="A8734" t="str">
            <v>S-99271</v>
          </cell>
          <cell r="B8734" t="str">
            <v>BASE PARA POÇO DE VISITA RETANGULAR PARA DRENAGEM, EM ALVENARIA COM BLOCOS DE CONCRETO, DIMENSÕES INTERNAS = 1,5X3 M, PROFUNDIDADE = 1,45 M, EXCLUINDO TAMPÃO. AF_05/2018</v>
          </cell>
          <cell r="C8734" t="str">
            <v>UN</v>
          </cell>
          <cell r="D8734">
            <v>5205.43</v>
          </cell>
          <cell r="E8734" t="str">
            <v>SINAPI</v>
          </cell>
        </row>
        <row r="8735">
          <cell r="A8735" t="str">
            <v>S-99272</v>
          </cell>
          <cell r="B8735" t="str">
            <v>POÇO DE INSPEÇÃO CIRCULAR PARA DRENAGEM, EM ALVENARIA COM TIJOLOS CERÂMICOS MACIÇOS, DIÂMETRO INTERNO = 0,6 M, PROFUNDIDADE = 1 M, EXCLUINDO TAMPÃO. AF_05/2018</v>
          </cell>
          <cell r="C8735" t="str">
            <v>UN</v>
          </cell>
          <cell r="D8735">
            <v>875.56</v>
          </cell>
          <cell r="E8735" t="str">
            <v>SINAPI</v>
          </cell>
        </row>
        <row r="8736">
          <cell r="A8736" t="str">
            <v>S-99273</v>
          </cell>
          <cell r="B8736" t="str">
            <v>POÇO DE INSPEÇÃO CIRCULAR PARA DRENAGEM, EM ALVENARIA COM TIJOLOS CERÂMICOS MACIÇOS, DIÂMETRO INTERNO = 0,6 M, PROFUNDIDADE = 1,5 M, EXCLUINDO TAMPÃO. AF_05/2018</v>
          </cell>
          <cell r="C8736" t="str">
            <v>UN</v>
          </cell>
          <cell r="D8736">
            <v>1277.94</v>
          </cell>
          <cell r="E8736" t="str">
            <v>SINAPI</v>
          </cell>
        </row>
        <row r="8737">
          <cell r="A8737" t="str">
            <v>S-99274</v>
          </cell>
          <cell r="B8737" t="str">
            <v>BASE PARA POÇO DE VISITA RETANGULAR PARA DRENAGEM, EM ALVENARIA COM BLOCOS DE CONCRETO, DIMENSÕES INTERNAS = 1X3 M, PROFUNDIDADE = 1,45 M, EXCLUINDO TAMPÃO. AF_05/2018</v>
          </cell>
          <cell r="C8737" t="str">
            <v>UN</v>
          </cell>
          <cell r="D8737">
            <v>4229.1400000000003</v>
          </cell>
          <cell r="E8737" t="str">
            <v>SINAPI</v>
          </cell>
        </row>
        <row r="8738">
          <cell r="A8738" t="str">
            <v>S-99276</v>
          </cell>
          <cell r="B8738" t="str">
            <v>ACRÉSCIMO PARA POÇO DE VISITA RETANGULAR PARA DRENAGEM, EM ALVENARIA COM BLOCOS DE CONCRETO, DIMENSÕES INTERNAS = 1,5X3 M. AF_05/2018</v>
          </cell>
          <cell r="C8738" t="str">
            <v>M</v>
          </cell>
          <cell r="D8738">
            <v>2159.16</v>
          </cell>
          <cell r="E8738" t="str">
            <v>SINAPI</v>
          </cell>
        </row>
        <row r="8739">
          <cell r="A8739" t="str">
            <v>S-99277</v>
          </cell>
          <cell r="B8739" t="str">
            <v>ACRÉSCIMO PARA POÇO DE VISITA RETANGULAR PARA DRENAGEM, EM ALVENARIA COM BLOCOS DE CONCRETO, DIMENSÕES INTERNAS = 1X3 M. AF_05/2018</v>
          </cell>
          <cell r="C8739" t="str">
            <v>M</v>
          </cell>
          <cell r="D8739">
            <v>1944.25</v>
          </cell>
          <cell r="E8739" t="str">
            <v>SINAPI</v>
          </cell>
        </row>
        <row r="8740">
          <cell r="A8740" t="str">
            <v>S-99278</v>
          </cell>
          <cell r="B8740" t="str">
            <v>ACRÉSCIMO PARA POÇO DE VISITA CIRCULAR PARA DRENAGEM, EM CONCRETO PRÉ-MOLDADO, DIÂMETRO INTERNO = 0,8 M. AF_05/2018</v>
          </cell>
          <cell r="C8740" t="str">
            <v>M</v>
          </cell>
          <cell r="D8740">
            <v>257.68</v>
          </cell>
          <cell r="E8740" t="str">
            <v>SINAPI</v>
          </cell>
        </row>
        <row r="8741">
          <cell r="A8741" t="str">
            <v>S-99279</v>
          </cell>
          <cell r="B8741" t="str">
            <v>BASE PARA POÇO DE VISITA RETANGULAR PARA DRENAGEM, EM ALVENARIA COM BLOCOS DE CONCRETO, DIMENSÕES INTERNAS = 1X3,5 M, PROFUNDIDADE = 1,45 M, EXCLUINDO TAMPÃO. AF_05/2018</v>
          </cell>
          <cell r="C8741" t="str">
            <v>UN</v>
          </cell>
          <cell r="D8741">
            <v>4768.83</v>
          </cell>
          <cell r="E8741" t="str">
            <v>SINAPI</v>
          </cell>
        </row>
        <row r="8742">
          <cell r="A8742" t="str">
            <v>S-99280</v>
          </cell>
          <cell r="B8742" t="str">
            <v>BASE PARA POÇO DE VISITA CIRCULAR PARA DRENAGEM, EM ALVENARIA COM TIJOLOS CERÂMICOS MACIÇOS, DIÂMETRO INTERNO = 0,8 M, PROFUNDIDADE = 1,45 M, EXCLUINDO TAMPÃO. AF_05/2018</v>
          </cell>
          <cell r="C8742" t="str">
            <v>UN</v>
          </cell>
          <cell r="D8742">
            <v>1636.68</v>
          </cell>
          <cell r="E8742" t="str">
            <v>SINAPI</v>
          </cell>
        </row>
        <row r="8743">
          <cell r="A8743" t="str">
            <v>S-99281</v>
          </cell>
          <cell r="B8743" t="str">
            <v>ACRÉSCIMO PARA POÇO DE VISITA RETANGULAR PARA DRENAGEM, EM ALVENARIA COM BLOCOS DE CONCRETO, DIMENSÕES INTERNAS = 1X3,5 M. AF_05/2018</v>
          </cell>
          <cell r="C8743" t="str">
            <v>M</v>
          </cell>
          <cell r="D8743">
            <v>2159.16</v>
          </cell>
          <cell r="E8743" t="str">
            <v>SINAPI</v>
          </cell>
        </row>
        <row r="8744">
          <cell r="A8744" t="str">
            <v>S-99282</v>
          </cell>
          <cell r="B8744" t="str">
            <v>ACRÉSCIMO PARA POÇO DE VISITA RETANGULAR PARA DRENAGEM, EM ALVENARIA COM BLOCOS DE CONCRETO, DIMENSÕES INTERNAS = 2,5X2,5 M. AF_05/2018</v>
          </cell>
          <cell r="C8744" t="str">
            <v>M</v>
          </cell>
          <cell r="D8744">
            <v>2403.37</v>
          </cell>
          <cell r="E8744" t="str">
            <v>SINAPI</v>
          </cell>
        </row>
        <row r="8745">
          <cell r="A8745" t="str">
            <v>S-99283</v>
          </cell>
          <cell r="B8745" t="str">
            <v>ACRÉSCIMO PARA POÇO DE VISITA CIRCULAR PARA DRENAGEM, EM ALVENARIA COM TIJOLOS CERÂMICOS MACIÇOS, DIÂMETRO INTERNO = 0,8 M. AF_05/2018</v>
          </cell>
          <cell r="C8745" t="str">
            <v>M</v>
          </cell>
          <cell r="D8745">
            <v>995.18</v>
          </cell>
          <cell r="E8745" t="str">
            <v>SINAPI</v>
          </cell>
        </row>
        <row r="8746">
          <cell r="A8746" t="str">
            <v>S-99284</v>
          </cell>
          <cell r="B8746" t="str">
            <v>BASE PARA POÇO DE VISITA RETANGULAR PARA DRENAGEM, EM ALVENARIA COM BLOCOS DE CONCRETO, DIMENSÕES INTERNAS = 1,5X3,5 M, PROFUNDIDADE = 1,45 M, EXCLUINDO TAMPÃO. AF_05/2018</v>
          </cell>
          <cell r="C8746" t="str">
            <v>UN</v>
          </cell>
          <cell r="D8746">
            <v>5870.74</v>
          </cell>
          <cell r="E8746" t="str">
            <v>SINAPI</v>
          </cell>
        </row>
        <row r="8747">
          <cell r="A8747" t="str">
            <v>S-99286</v>
          </cell>
          <cell r="B8747" t="str">
            <v>BASE PARA POÇO DE VISITA RETANGULAR PARA DRENAGEM, EM ALVENARIA COM BLOCOS DE CONCRETO, DIMENSÕES INTERNAS = 1X4 M, PROFUNDIDADE = 1,45 M, EXCLUINDO TAMPÃO. AF_05/2018</v>
          </cell>
          <cell r="C8747" t="str">
            <v>UN</v>
          </cell>
          <cell r="D8747">
            <v>5308.66</v>
          </cell>
          <cell r="E8747" t="str">
            <v>SINAPI</v>
          </cell>
        </row>
        <row r="8748">
          <cell r="A8748" t="str">
            <v>S-99287</v>
          </cell>
          <cell r="B8748" t="str">
            <v>BASE PARA POÇO DE VISITA RETANGULAR PARA DRENAGEM, EM ALVENARIA COM BLOCOS DE CONCRETO, DIMENSÕES INTERNAS = 2,5X3 M, PROFUNDIDADE = 1,45 M, EXCLUINDO TAMPÃO. AF_05/2018</v>
          </cell>
          <cell r="C8748" t="str">
            <v>UN</v>
          </cell>
          <cell r="D8748">
            <v>7319.63</v>
          </cell>
          <cell r="E8748" t="str">
            <v>SINAPI</v>
          </cell>
        </row>
        <row r="8749">
          <cell r="A8749" t="str">
            <v>S-99288</v>
          </cell>
          <cell r="B8749" t="str">
            <v>ACRÉSCIMO PARA POÇO DE VISITA CIRCULAR PARA DRENAGEM, EM CONCRETO PRÉ-MOLDADO, DIÂMETRO INTERNO = 1 M. AF_05/2018</v>
          </cell>
          <cell r="C8749" t="str">
            <v>M</v>
          </cell>
          <cell r="D8749">
            <v>311.25</v>
          </cell>
          <cell r="E8749" t="str">
            <v>SINAPI</v>
          </cell>
        </row>
        <row r="8750">
          <cell r="A8750" t="str">
            <v>S-99289</v>
          </cell>
          <cell r="B8750" t="str">
            <v>ACRÉSCIMO PARA POÇO DE VISITA RETANGULAR PARA DRENAGEM, EM ALVENARIA COM BLOCOS DE CONCRETO, DIMENSÕES INTERNAS = 1X4 M. AF_05/2018</v>
          </cell>
          <cell r="C8750" t="str">
            <v>M</v>
          </cell>
          <cell r="D8750">
            <v>2374.0700000000002</v>
          </cell>
          <cell r="E8750" t="str">
            <v>SINAPI</v>
          </cell>
        </row>
        <row r="8751">
          <cell r="A8751" t="str">
            <v>S-99290</v>
          </cell>
          <cell r="B8751" t="str">
            <v>BASE PARA POÇO DE VISITA RETANGULAR PARA DRENAGEM, EM ALVENARIA COM BLOCOS DE CONCRETO, DIMENSÕES INTERNAS = 1,5X1,5 M, PROFUNDIDADE = 1,45 M, EXCLUINDO TAMPÃO. AF_05/2018</v>
          </cell>
          <cell r="C8751" t="str">
            <v>UN</v>
          </cell>
          <cell r="D8751">
            <v>3193.03</v>
          </cell>
          <cell r="E8751" t="str">
            <v>SINAPI</v>
          </cell>
        </row>
        <row r="8752">
          <cell r="A8752" t="str">
            <v>S-99291</v>
          </cell>
          <cell r="B8752" t="str">
            <v>ACRÉSCIMO PARA POÇO DE VISITA RETANGULAR PARA DRENAGEM, EM ALVENARIA COM BLOCOS DE CONCRETO, DIMENSÕES INTERNAS = 1,5X3,5 M. AF_05/2018</v>
          </cell>
          <cell r="C8752" t="str">
            <v>M</v>
          </cell>
          <cell r="D8752">
            <v>2374.0700000000002</v>
          </cell>
          <cell r="E8752" t="str">
            <v>SINAPI</v>
          </cell>
        </row>
        <row r="8753">
          <cell r="A8753" t="str">
            <v>S-99292</v>
          </cell>
          <cell r="B8753" t="str">
            <v>BASE PARA POÇO DE VISITA CIRCULAR PARA DRENAGEM, EM ALVENARIA COM TIJOLOS CERÂMICOS MACIÇOS, DIÂMETRO INTERNO = 1 M, PROFUNDIDADE = 1,45 M, EXCLUINDO TAMPÃO. AF_05/2018</v>
          </cell>
          <cell r="C8753" t="str">
            <v>UN</v>
          </cell>
          <cell r="D8753">
            <v>2003.26</v>
          </cell>
          <cell r="E8753" t="str">
            <v>SINAPI</v>
          </cell>
        </row>
        <row r="8754">
          <cell r="A8754" t="str">
            <v>S-99293</v>
          </cell>
          <cell r="B8754" t="str">
            <v>ACRÉSCIMO PARA POÇO DE VISITA CIRCULAR PARA DRENAGEM, EM ALVENARIA COM TIJOLOS CERÂMICOS MACIÇOS, DIÂMETRO INTERNO = 1 M. AF_05/2018</v>
          </cell>
          <cell r="C8754" t="str">
            <v>M</v>
          </cell>
          <cell r="D8754">
            <v>1211.6600000000001</v>
          </cell>
          <cell r="E8754" t="str">
            <v>SINAPI</v>
          </cell>
        </row>
        <row r="8755">
          <cell r="A8755" t="str">
            <v>S-99294</v>
          </cell>
          <cell r="B8755" t="str">
            <v>BASE PARA POÇO DE VISITA RETANGULAR PARA DRENAGEM, EM ALVENARIA COM BLOCOS DE CONCRETO, DIMENSÕES INTERNAS = 1,5X4 M, PROFUNDIDADE = 1,45 M, EXCLUINDO TAMPÃO. AF_05/2018</v>
          </cell>
          <cell r="C8755" t="str">
            <v>UN</v>
          </cell>
          <cell r="D8755">
            <v>6536.03</v>
          </cell>
          <cell r="E8755" t="str">
            <v>SINAPI</v>
          </cell>
        </row>
        <row r="8756">
          <cell r="A8756" t="str">
            <v>S-99296</v>
          </cell>
          <cell r="B8756" t="str">
            <v>ACRÉSCIMO PARA POÇO DE VISITA RETANGULAR PARA DRENAGEM, EM ALVENARIA COM BLOCOS DE CONCRETO, DIMENSÕES INTERNAS = 2,5X3 M. AF_05/2018</v>
          </cell>
          <cell r="C8756" t="str">
            <v>M</v>
          </cell>
          <cell r="D8756">
            <v>2618.29</v>
          </cell>
          <cell r="E8756" t="str">
            <v>SINAPI</v>
          </cell>
        </row>
        <row r="8757">
          <cell r="A8757" t="str">
            <v>S-99297</v>
          </cell>
          <cell r="B8757" t="str">
            <v>ACRÉSCIMO PARA POÇO DE VISITA RETANGULAR PARA DRENAGEM, EM ALVENARIA COM BLOCOS DE CONCRETO, DIMENSÕES INTERNAS = 1,5X4 M. AF_05/2018</v>
          </cell>
          <cell r="C8757" t="str">
            <v>M</v>
          </cell>
          <cell r="D8757">
            <v>2613.23</v>
          </cell>
          <cell r="E8757" t="str">
            <v>SINAPI</v>
          </cell>
        </row>
        <row r="8758">
          <cell r="A8758" t="str">
            <v>S-99298</v>
          </cell>
          <cell r="B8758" t="str">
            <v>BASE PARA POÇO DE VISITA RETANGULAR PARA DRENAGEM, EM ALVENARIA COM BLOCOS DE CONCRETO, DIMENSÕES INTERNAS = 2,5X3,5 M, PROFUNDIDADE = 1,45 M, EXCLUINDO TAMPÃO. AF_05/2018</v>
          </cell>
          <cell r="C8758" t="str">
            <v>UN</v>
          </cell>
          <cell r="D8758">
            <v>8256</v>
          </cell>
          <cell r="E8758" t="str">
            <v>SINAPI</v>
          </cell>
        </row>
        <row r="8759">
          <cell r="A8759" t="str">
            <v>S-99299</v>
          </cell>
          <cell r="B8759" t="str">
            <v>ACRÉSCIMO PARA POÇO DE VISITA RETANGULAR PARA DRENAGEM, EM ALVENARIA COM BLOCOS DE CONCRETO, DIMENSÕES INTERNAS = 2,5X3,5 M. AF_05/2018</v>
          </cell>
          <cell r="C8759" t="str">
            <v>M</v>
          </cell>
          <cell r="D8759">
            <v>2833.12</v>
          </cell>
          <cell r="E8759" t="str">
            <v>SINAPI</v>
          </cell>
        </row>
        <row r="8760">
          <cell r="A8760" t="str">
            <v>S-99300</v>
          </cell>
          <cell r="B8760" t="str">
            <v>BASE PARA POÇO DE VISITA RETANGULAR PARA DRENAGEM, EM ALVENARIA COM BLOCOS DE CONCRETO, DIMENSÕES INTERNAS = 2,5X4 M, PROFUNDIDADE = 1,45 M, EXCLUINDO TAMPÃO. AF_05/2018</v>
          </cell>
          <cell r="C8760" t="str">
            <v>UN</v>
          </cell>
          <cell r="D8760">
            <v>9192.33</v>
          </cell>
          <cell r="E8760" t="str">
            <v>SINAPI</v>
          </cell>
        </row>
        <row r="8761">
          <cell r="A8761" t="str">
            <v>S-99301</v>
          </cell>
          <cell r="B8761" t="str">
            <v>BASE PARA POÇO DE VISITA RETANGULAR PARA DRENAGEM, EM ALVENARIA COM BLOCOS DE CONCRETO, DIMENSÕES INTERNAS = 2X2 M, PROFUNDIDADE = 1,45 M, EXCLUINDO TAMPÃO. AF_05/2018</v>
          </cell>
          <cell r="C8761" t="str">
            <v>UN</v>
          </cell>
          <cell r="D8761">
            <v>4669.07</v>
          </cell>
          <cell r="E8761" t="str">
            <v>SINAPI</v>
          </cell>
        </row>
        <row r="8762">
          <cell r="A8762" t="str">
            <v>S-99302</v>
          </cell>
          <cell r="B8762" t="str">
            <v>ACRÉSCIMO PARA POÇO DE VISITA RETANGULAR PARA DRENAGEM, EM ALVENARIA COM BLOCOS DE CONCRETO, DIMENSÕES INTERNAS = 2,5X4 M. AF_05/2018</v>
          </cell>
          <cell r="C8762" t="str">
            <v>M</v>
          </cell>
          <cell r="D8762">
            <v>3053.07</v>
          </cell>
          <cell r="E8762" t="str">
            <v>SINAPI</v>
          </cell>
        </row>
        <row r="8763">
          <cell r="A8763" t="str">
            <v>S-99303</v>
          </cell>
          <cell r="B8763" t="str">
            <v>BASE PARA POÇO DE VISITA RETANGULAR PARA DRENAGEM, EM ALVENARIA COM BLOCOS DE CONCRETO, DIMENSÕES INTERNAS = 3X3 M, PROFUNDIDADE = 1,45 M, EXCLUINDO TAMPÃO. AF_05/2018</v>
          </cell>
          <cell r="C8763" t="str">
            <v>UN</v>
          </cell>
          <cell r="D8763">
            <v>8424.83</v>
          </cell>
          <cell r="E8763" t="str">
            <v>SINAPI</v>
          </cell>
        </row>
        <row r="8764">
          <cell r="A8764" t="str">
            <v>S-99304</v>
          </cell>
          <cell r="B8764" t="str">
            <v>ACRÉSCIMO PARA POÇO DE VISITA RETANGULAR PARA DRENAGEM, EM ALVENARIA COM BLOCOS DE CONCRETO, DIMENSÕES INTERNAS = 3X3 M. AF_05/2018</v>
          </cell>
          <cell r="C8764" t="str">
            <v>M</v>
          </cell>
          <cell r="D8764">
            <v>2838.17</v>
          </cell>
          <cell r="E8764" t="str">
            <v>SINAPI</v>
          </cell>
        </row>
        <row r="8765">
          <cell r="A8765" t="str">
            <v>S-99305</v>
          </cell>
          <cell r="B8765" t="str">
            <v>BASE PARA POÇO DE VISITA RETANGULAR PARA DRENAGEM, EM ALVENARIA COM BLOCOS DE CONCRETO, DIMENSÕES INTERNAS = 3X3,5 M, PROFUNDIDADE = 1,45 M, EXCLUINDO TAMPÃO. AF_05/2018</v>
          </cell>
          <cell r="C8765" t="str">
            <v>UN</v>
          </cell>
          <cell r="D8765">
            <v>9495.7199999999993</v>
          </cell>
          <cell r="E8765" t="str">
            <v>SINAPI</v>
          </cell>
        </row>
        <row r="8766">
          <cell r="A8766" t="str">
            <v>S-99306</v>
          </cell>
          <cell r="B8766" t="str">
            <v>ACRÉSCIMO PARA POÇO DE VISITA RETANGULAR PARA DRENAGEM, EM ALVENARIA COM BLOCOS DE CONCRETO, DIMENSÕES INTERNAS = 3X3,5 M. AF_05/2018</v>
          </cell>
          <cell r="C8766" t="str">
            <v>M</v>
          </cell>
          <cell r="D8766">
            <v>3053.07</v>
          </cell>
          <cell r="E8766" t="str">
            <v>SINAPI</v>
          </cell>
        </row>
        <row r="8767">
          <cell r="A8767" t="str">
            <v>S-99307</v>
          </cell>
          <cell r="B8767" t="str">
            <v>ACRÉSCIMO PARA POÇO DE VISITA RETANGULAR PARA DRENAGEM, EM ALVENARIA COM BLOCOS DE CONCRETO, DIMENSÕES INTERNAS = 2X2 M. AF_05/2018</v>
          </cell>
          <cell r="C8767" t="str">
            <v>M</v>
          </cell>
          <cell r="D8767">
            <v>1968.52</v>
          </cell>
          <cell r="E8767" t="str">
            <v>SINAPI</v>
          </cell>
        </row>
        <row r="8768">
          <cell r="A8768" t="str">
            <v>S-99308</v>
          </cell>
          <cell r="B8768" t="str">
            <v>BASE PARA POÇO DE VISITA RETANGULAR PARA DRENAGEM, EM ALVENARIA COM BLOCOS DE CONCRETO, DIMENSÕES INTERNAS = 3X4 M, PROFUNDIDADE = 1,45 M, EXCLUINDO TAMPÃO. AF_05/2018</v>
          </cell>
          <cell r="C8768" t="str">
            <v>UN</v>
          </cell>
          <cell r="D8768">
            <v>10566.65</v>
          </cell>
          <cell r="E8768" t="str">
            <v>SINAPI</v>
          </cell>
        </row>
        <row r="8769">
          <cell r="A8769" t="str">
            <v>S-99309</v>
          </cell>
          <cell r="B8769" t="str">
            <v>ACRÉSCIMO PARA POÇO DE VISITA RETANGULAR PARA DRENAGEM, EM ALVENARIA COM BLOCOS DE CONCRETO, DIMENSÕES INTERNAS = 3X4 M. AF_05/2018</v>
          </cell>
          <cell r="C8769" t="str">
            <v>M</v>
          </cell>
          <cell r="D8769">
            <v>3273.03</v>
          </cell>
          <cell r="E8769" t="str">
            <v>SINAPI</v>
          </cell>
        </row>
        <row r="8770">
          <cell r="A8770" t="str">
            <v>S-99310</v>
          </cell>
          <cell r="B8770" t="str">
            <v>BASE PARA POÇO DE VISITA RETANGULAR PARA DRENAGEM, EM ALVENARIA COM BLOCOS DE CONCRETO, DIMENSÕES INTERNAS = 3,5X3,5 M, PROFUNDIDADE = 1,45 M, EXCLUINDO TAMPÃO. AF_05/2018</v>
          </cell>
          <cell r="C8770" t="str">
            <v>UN</v>
          </cell>
          <cell r="D8770">
            <v>10741.66</v>
          </cell>
          <cell r="E8770" t="str">
            <v>SINAPI</v>
          </cell>
        </row>
        <row r="8771">
          <cell r="A8771" t="str">
            <v>S-99311</v>
          </cell>
          <cell r="B8771" t="str">
            <v>ACRÉSCIMO PARA POÇO DE VISITA RETANGULAR PARA DRENAGEM, EM ALVENARIA COM BLOCOS DE CONCRETO, DIMENSÕES INTERNAS = 3,5X3,5 M. AF_05/2018</v>
          </cell>
          <cell r="C8771" t="str">
            <v>M</v>
          </cell>
          <cell r="D8771">
            <v>3273.03</v>
          </cell>
          <cell r="E8771" t="str">
            <v>SINAPI</v>
          </cell>
        </row>
        <row r="8772">
          <cell r="A8772" t="str">
            <v>S-99312</v>
          </cell>
          <cell r="B8772" t="str">
            <v>BASE PARA POÇO DE VISITA RETANGULAR PARA DRENAGEM, EM ALVENARIA COM BLOCOS DE CONCRETO, DIMENSÕES INTERNAS = 2X2,5 M, PROFUNDIDADE = 1,45 M, EXCLUINDO TAMPÃO. AF_05/2018</v>
          </cell>
          <cell r="C8772" t="str">
            <v>UN</v>
          </cell>
          <cell r="D8772">
            <v>5453.73</v>
          </cell>
          <cell r="E8772" t="str">
            <v>SINAPI</v>
          </cell>
        </row>
        <row r="8773">
          <cell r="A8773" t="str">
            <v>S-99313</v>
          </cell>
          <cell r="B8773" t="str">
            <v>BASE PARA POÇO DE VISITA RETANGULAR PARA DRENAGEM, EM ALVENARIA COM BLOCOS DE CONCRETO, DIMENSÕES INTERNAS = 3,5X4 M, PROFUNDIDADE = 1,45 M, EXCLUINDO TAMPÃO. AF_05/2018</v>
          </cell>
          <cell r="C8773" t="str">
            <v>UN</v>
          </cell>
          <cell r="D8773">
            <v>11948.01</v>
          </cell>
          <cell r="E8773" t="str">
            <v>SINAPI</v>
          </cell>
        </row>
        <row r="8774">
          <cell r="A8774" t="str">
            <v>S-99314</v>
          </cell>
          <cell r="B8774" t="str">
            <v>ACRÉSCIMO PARA POÇO DE VISITA RETANGULAR PARA DRENAGEM, EM ALVENARIA COM BLOCOS DE CONCRETO, DIMENSÕES INTERNAS = 3,5X4 M. AF_05/2018</v>
          </cell>
          <cell r="C8774" t="str">
            <v>M</v>
          </cell>
          <cell r="D8774">
            <v>3492.99</v>
          </cell>
          <cell r="E8774" t="str">
            <v>SINAPI</v>
          </cell>
        </row>
        <row r="8775">
          <cell r="A8775" t="str">
            <v>S-99315</v>
          </cell>
          <cell r="B8775" t="str">
            <v>BASE PARA POÇO DE VISITA RETANGULAR PARA DRENAGEM, EM ALVENARIA COM BLOCOS DE CONCRETO, DIMENSÕES INTERNAS = 4X4 M, PROFUNDIDADE = 1,45 M, EXCLUINDO TAMPÃO. AF_05/2018</v>
          </cell>
          <cell r="C8775" t="str">
            <v>UN</v>
          </cell>
          <cell r="D8775">
            <v>13336.6</v>
          </cell>
          <cell r="E8775" t="str">
            <v>SINAPI</v>
          </cell>
        </row>
        <row r="8776">
          <cell r="A8776" t="str">
            <v>S-99317</v>
          </cell>
          <cell r="B8776" t="str">
            <v>ACRÉSCIMO PARA POÇO DE VISITA RETANGULAR PARA DRENAGEM, EM ALVENARIA COM BLOCOS DE CONCRETO, DIMENSÕES INTERNAS = 2X2,5 M. AF_05/2018</v>
          </cell>
          <cell r="C8776" t="str">
            <v>M</v>
          </cell>
          <cell r="D8776">
            <v>2183.39</v>
          </cell>
          <cell r="E8776" t="str">
            <v>SINAPI</v>
          </cell>
        </row>
        <row r="8777">
          <cell r="A8777" t="str">
            <v>S-99318</v>
          </cell>
          <cell r="B8777" t="str">
            <v>CHAMINÉ CIRCULAR PARA POÇO DE VISITA PARA DRENAGEM, EM CONCRETO PRÉ-MOLDADO, DIÂMETRO INTERNO = 0,6 M. AF_05/2018</v>
          </cell>
          <cell r="C8777" t="str">
            <v>M</v>
          </cell>
          <cell r="D8777">
            <v>168.57</v>
          </cell>
          <cell r="E8777" t="str">
            <v>SINAPI</v>
          </cell>
        </row>
        <row r="8778">
          <cell r="A8778" t="str">
            <v>S-99319</v>
          </cell>
          <cell r="B8778" t="str">
            <v>CHAMINÉ CIRCULAR PARA POÇO DE VISITA PARA DRENAGEM, EM ALVENARIA COM TIJOLOS CERÂMICOS MACIÇOS, DIÂMETRO INTERNO = 0,6 M. AF_05/2018</v>
          </cell>
          <cell r="C8778" t="str">
            <v>M</v>
          </cell>
          <cell r="D8778">
            <v>778.59</v>
          </cell>
          <cell r="E8778" t="str">
            <v>SINAPI</v>
          </cell>
        </row>
        <row r="8779">
          <cell r="A8779" t="str">
            <v>S-99320</v>
          </cell>
          <cell r="B8779" t="str">
            <v>BASE PARA POÇO DE VISITA RETANGULAR PARA DRENAGEM, EM ALVENARIA COM BLOCOS DE CONCRETO, DIMENSÕES INTERNAS = 2X3 M, PROFUNDIDADE = 1,45 M, EXCLUINDO TAMPÃO. AF_05/2018</v>
          </cell>
          <cell r="C8779" t="str">
            <v>UN</v>
          </cell>
          <cell r="D8779">
            <v>6276.28</v>
          </cell>
          <cell r="E8779" t="str">
            <v>SINAPI</v>
          </cell>
        </row>
        <row r="8780">
          <cell r="A8780" t="str">
            <v>S-99321</v>
          </cell>
          <cell r="B8780" t="str">
            <v>ACRÉSCIMO PARA POÇO DE VISITA RETANGULAR PARA DRENAGEM, EM ALVENARIA COM BLOCOS DE CONCRETO, DIMENSÕES INTERNAS = 2X3 M. AF_05/2018</v>
          </cell>
          <cell r="C8780" t="str">
            <v>M</v>
          </cell>
          <cell r="D8780">
            <v>2398.33</v>
          </cell>
          <cell r="E8780" t="str">
            <v>SINAPI</v>
          </cell>
        </row>
        <row r="8781">
          <cell r="A8781" t="str">
            <v>S-99322</v>
          </cell>
          <cell r="B8781" t="str">
            <v>BASE PARA POÇO DE VISITA RETANGULAR PARA DRENAGEM, EM ALVENARIA COM BLOCOS DE CONCRETO, DIMENSÕES INTERNAS = 2X3,5 M, PROFUNDIDADE = 1,45 M, EXCLUINDO TAMPÃO. AF_05/2018</v>
          </cell>
          <cell r="C8781" t="str">
            <v>UN</v>
          </cell>
          <cell r="D8781">
            <v>7065.69</v>
          </cell>
          <cell r="E8781" t="str">
            <v>SINAPI</v>
          </cell>
        </row>
        <row r="8782">
          <cell r="A8782" t="str">
            <v>S-99323</v>
          </cell>
          <cell r="B8782" t="str">
            <v>ACRÉSCIMO PARA POÇO DE VISITA RETANGULAR PARA DRENAGEM, EM ALVENARIA COM BLOCOS DE CONCRETO, DIMENSÕES INTERNAS = 2X3,5 M. AF_05/2018</v>
          </cell>
          <cell r="C8782" t="str">
            <v>M</v>
          </cell>
          <cell r="D8782">
            <v>2613.23</v>
          </cell>
          <cell r="E8782" t="str">
            <v>SINAPI</v>
          </cell>
        </row>
        <row r="8783">
          <cell r="A8783" t="str">
            <v>S-99324</v>
          </cell>
          <cell r="B8783" t="str">
            <v>BASE PARA POÇO DE VISITA RETANGULAR PARA DRENAGEM, EM ALVENARIA COM BLOCOS DE CONCRETO, DIMENSÕES INTERNAS = 2X4 M, PROFUNDIDADE = 1,45 M, EXCLUINDO TAMPÃO. AF_05/2018</v>
          </cell>
          <cell r="C8783" t="str">
            <v>UN</v>
          </cell>
          <cell r="D8783">
            <v>7855</v>
          </cell>
          <cell r="E8783" t="str">
            <v>SINAPI</v>
          </cell>
        </row>
        <row r="8784">
          <cell r="A8784" t="str">
            <v>S-99325</v>
          </cell>
          <cell r="B8784" t="str">
            <v>ACRÉSCIMO PARA POÇO DE VISITA RETANGULAR PARA DRENAGEM, EM ALVENARIA COM BLOCOS DE CONCRETO, DIMENSÕES INTERNAS = 2X4 M. AF_05/2018</v>
          </cell>
          <cell r="C8784" t="str">
            <v>M</v>
          </cell>
          <cell r="D8784">
            <v>2833.12</v>
          </cell>
          <cell r="E8784" t="str">
            <v>SINAPI</v>
          </cell>
        </row>
        <row r="8785">
          <cell r="A8785" t="str">
            <v>S-99326</v>
          </cell>
          <cell r="B8785" t="str">
            <v>BASE PARA POÇO DE VISITA RETANGULAR PARA DRENAGEM, EM ALVENARIA COM BLOCOS DE CONCRETO, DIMENSÕES INTERNAS = 2,5X2,5 M, PROFUNDIDADE = 1,45 M, EXCLUINDO TAMPÃO. AF_05/2018</v>
          </cell>
          <cell r="C8785" t="str">
            <v>UN</v>
          </cell>
          <cell r="D8785">
            <v>6383.25</v>
          </cell>
          <cell r="E8785" t="str">
            <v>SINAPI</v>
          </cell>
        </row>
        <row r="8786">
          <cell r="A8786" t="str">
            <v>S-99327</v>
          </cell>
          <cell r="B8786" t="str">
            <v>ACRÉSCIMO PARA POÇO DE VISITA RETANGULAR PARA DRENAGEM, EM ALVENARIA COM BLOCOS DE CONCRETO, DIMENSÕES INTERNAS = 4X4 M. AF_05/2018</v>
          </cell>
          <cell r="C8786" t="str">
            <v>M</v>
          </cell>
          <cell r="D8786">
            <v>3663.45</v>
          </cell>
          <cell r="E8786" t="str">
            <v>SINAPI</v>
          </cell>
        </row>
        <row r="8787">
          <cell r="A8787" t="str">
            <v>S-94263</v>
          </cell>
          <cell r="B8787" t="str">
            <v>GUIA (MEIO-FIO) CONCRETO, MOLDADA  IN LOCO  EM TRECHO RETO COM EXTRUSORA, 13 CM BASE X 22 CM ALTURA. AF_06/2016</v>
          </cell>
          <cell r="C8787" t="str">
            <v>M</v>
          </cell>
          <cell r="D8787">
            <v>26.44</v>
          </cell>
          <cell r="E8787" t="str">
            <v>SINAPI</v>
          </cell>
        </row>
        <row r="8788">
          <cell r="A8788" t="str">
            <v>S-94264</v>
          </cell>
          <cell r="B8788" t="str">
            <v>GUIA (MEIO-FIO) CONCRETO, MOLDADA  IN LOCO  EM TRECHO CURVO COM EXTRUSORA, 13 CM BASE X 22 CM ALTURA. AF_06/2016</v>
          </cell>
          <cell r="C8788" t="str">
            <v>M</v>
          </cell>
          <cell r="D8788">
            <v>30.04</v>
          </cell>
          <cell r="E8788" t="str">
            <v>SINAPI</v>
          </cell>
        </row>
        <row r="8789">
          <cell r="A8789" t="str">
            <v>S-94265</v>
          </cell>
          <cell r="B8789" t="str">
            <v>GUIA (MEIO-FIO) CONCRETO, MOLDADA  IN LOCO  EM TRECHO RETO COM EXTRUSORA, 15 CM BASE X 30 CM ALTURA. AF_06/2016</v>
          </cell>
          <cell r="C8789" t="str">
            <v>M</v>
          </cell>
          <cell r="D8789">
            <v>32.99</v>
          </cell>
          <cell r="E8789" t="str">
            <v>SINAPI</v>
          </cell>
        </row>
        <row r="8790">
          <cell r="A8790" t="str">
            <v>S-94266</v>
          </cell>
          <cell r="B8790" t="str">
            <v>GUIA (MEIO-FIO) CONCRETO, MOLDADA  IN LOCO  EM TRECHO CURVO COM EXTRUSORA, 15 CM BASE X 30 CM ALTURA. AF_06/2016</v>
          </cell>
          <cell r="C8790" t="str">
            <v>M</v>
          </cell>
          <cell r="D8790">
            <v>37.119999999999997</v>
          </cell>
          <cell r="E8790" t="str">
            <v>SINAPI</v>
          </cell>
        </row>
        <row r="8791">
          <cell r="A8791" t="str">
            <v>S-94267</v>
          </cell>
          <cell r="B8791" t="str">
            <v>GUIA (MEIO-FIO) E SARJETA CONJUGADOS DE CONCRETO, MOLDADA  IN LOCO  EM TRECHO RETO COM EXTRUSORA, 45 CM BASE (15 CM BASE DA GUIA + 30 CM BASE DA SARJETA) X 22 CM ALTURA. AF_06/2016</v>
          </cell>
          <cell r="C8791" t="str">
            <v>M</v>
          </cell>
          <cell r="D8791">
            <v>38.21</v>
          </cell>
          <cell r="E8791" t="str">
            <v>SINAPI</v>
          </cell>
        </row>
        <row r="8792">
          <cell r="A8792" t="str">
            <v>S-94268</v>
          </cell>
          <cell r="B8792" t="str">
            <v>GUIA (MEIO-FIO) E SARJETA CONJUGADOS DE CONCRETO, MOLDADA  IN LOCO  EM TRECHO CURVO COM EXTRUSORA, 45 CM BASE (15 CM BASE DA GUIA + 30 CM BASE DA SARJETA) X 22 CM ALTURA. AF_06/2016</v>
          </cell>
          <cell r="C8792" t="str">
            <v>M</v>
          </cell>
          <cell r="D8792">
            <v>42.74</v>
          </cell>
          <cell r="E8792" t="str">
            <v>SINAPI</v>
          </cell>
        </row>
        <row r="8793">
          <cell r="A8793" t="str">
            <v>S-94269</v>
          </cell>
          <cell r="B8793" t="str">
            <v>GUIA (MEIO-FIO) E SARJETA CONJUGADOS DE CONCRETO, MOLDADA  IN LOCO  EM TRECHO RETO COM EXTRUSORA, 60 CM BASE (15 CM BASE DA GUIA + 45 CM BASE DA SARJETA) X 26 CM ALTURA. AF_06/2016</v>
          </cell>
          <cell r="C8793" t="str">
            <v>M</v>
          </cell>
          <cell r="D8793">
            <v>52.86</v>
          </cell>
          <cell r="E8793" t="str">
            <v>SINAPI</v>
          </cell>
        </row>
        <row r="8794">
          <cell r="A8794" t="str">
            <v>S-94270</v>
          </cell>
          <cell r="B8794" t="str">
            <v>GUIA (MEIO-FIO) E SARJETA CONJUGADOS DE CONCRETO, MOLDADA IN LOCO  EM TRECHO CURVO COM EXTRUSORA, 60 CM BASE (15 CM BASE DA GUIA + 45 CM BASE DA SARJETA) X 26 CM ALTURA. AF_06/2016</v>
          </cell>
          <cell r="C8794" t="str">
            <v>M</v>
          </cell>
          <cell r="D8794">
            <v>59.2</v>
          </cell>
          <cell r="E8794" t="str">
            <v>SINAPI</v>
          </cell>
        </row>
        <row r="8795">
          <cell r="A8795" t="str">
            <v>S-94271</v>
          </cell>
          <cell r="B8795" t="str">
            <v>GUIA (MEIO-FIO) E SARJETA CONJUGADOS DE CONCRETO, MOLDADA  IN LOCO  EM TRECHO RETO COM EXTRUSORA, 65 CM BASE (15 CM BASE DA GUIA + 50 CM BASE DA SARJETA) X 26 CM ALTURA. AF_06/2016</v>
          </cell>
          <cell r="C8795" t="str">
            <v>M</v>
          </cell>
          <cell r="D8795">
            <v>64.42</v>
          </cell>
          <cell r="E8795" t="str">
            <v>SINAPI</v>
          </cell>
        </row>
        <row r="8796">
          <cell r="A8796" t="str">
            <v>S-94272</v>
          </cell>
          <cell r="B8796" t="str">
            <v>GUIA (MEIO-FIO) E SARJETA CONJUGADOS DE CONCRETO, MOLDADA  IN LOCO  EM TRECHO CURVO COM EXTRUSORA, 65 CM BASE (15 CM BASE DA GUIA + 50 CM BASE DA SARJETA) X 26 CM ALTURA. AF_06/2016</v>
          </cell>
          <cell r="C8796" t="str">
            <v>M</v>
          </cell>
          <cell r="D8796">
            <v>72.87</v>
          </cell>
          <cell r="E8796" t="str">
            <v>SINAPI</v>
          </cell>
        </row>
        <row r="8797">
          <cell r="A8797" t="str">
            <v>S-94273</v>
          </cell>
          <cell r="B8797" t="str">
            <v>ASSENTAMENTO DE GUIA (MEIO-FIO) EM TRECHO RETO, CONFECCIONADA EM CONCRETO PRÉ-FABRICADO, DIMENSÕES 100X15X13X30 CM (COMPRIMENTO X BASE INFERIOR X BASE SUPERIOR X ALTURA), PARA VIAS URBANAS (USO VIÁRIO). AF_06/2016</v>
          </cell>
          <cell r="C8797" t="str">
            <v>M</v>
          </cell>
          <cell r="D8797">
            <v>44.29</v>
          </cell>
          <cell r="E8797" t="str">
            <v>SINAPI</v>
          </cell>
        </row>
        <row r="8798">
          <cell r="A8798" t="str">
            <v>S-94274</v>
          </cell>
          <cell r="B8798" t="str">
            <v>ASSENTAMENTO DE GUIA (MEIO-FIO) EM TRECHO CURVO, CONFECCIONADA EM CONCRETO PRÉ-FABRICADO, DIMENSÕES 100X15X13X30 CM (COMPRIMENTO X BASE INFERIOR X BASE SUPERIOR X ALTURA), PARA VIAS URBANAS (USO VIÁRIO). AF_06/2016</v>
          </cell>
          <cell r="C8798" t="str">
            <v>M</v>
          </cell>
          <cell r="D8798">
            <v>48.37</v>
          </cell>
          <cell r="E8798" t="str">
            <v>SINAPI</v>
          </cell>
        </row>
        <row r="8799">
          <cell r="A8799" t="str">
            <v>S-94275</v>
          </cell>
          <cell r="B8799" t="str">
            <v>ASSENTAMENTO DE GUIA (MEIO-FIO) EM TRECHO RETO, CONFECCIONADA EM CONCRETO PRÉ-FABRICADO, DIMENSÕES 100X15X13X20 CM (COMPRIMENTO X BASE INFERIOR X BASE SUPERIOR X ALTURA), PARA URBANIZAÇÃO INTERNA DE EMPREENDIMENTOS. AF_06/2016_P</v>
          </cell>
          <cell r="C8799" t="str">
            <v>M</v>
          </cell>
          <cell r="D8799">
            <v>42.34</v>
          </cell>
          <cell r="E8799" t="str">
            <v>SINAPI</v>
          </cell>
        </row>
        <row r="8800">
          <cell r="A8800" t="str">
            <v>S-94276</v>
          </cell>
          <cell r="B8800" t="str">
            <v>ASSENTAMENTO DE GUIA (MEIO-FIO) EM TRECHO CURVO, CONFECCIONADA EM CONCRETO PRÉ-FABRICADO, DIMENSÕES 100X15X13X20 CM (COMPRIMENTO X BASE INFERIOR X BASE SUPERIOR X ALTURA), PARA URBANIZAÇÃO INTERNA DE EMPREENDIMENTOS. AF_06/2016_P</v>
          </cell>
          <cell r="C8800" t="str">
            <v>M</v>
          </cell>
          <cell r="D8800">
            <v>46.41</v>
          </cell>
          <cell r="E8800" t="str">
            <v>SINAPI</v>
          </cell>
        </row>
        <row r="8801">
          <cell r="A8801" t="str">
            <v>S-94281</v>
          </cell>
          <cell r="B8801" t="str">
            <v>EXECUÇÃO DE SARJETA DE CONCRETO USINADO, MOLDADA  IN LOCO  EM TRECHO RETO, 30 CM BASE X 15 CM ALTURA. AF_06/2016</v>
          </cell>
          <cell r="C8801" t="str">
            <v>M</v>
          </cell>
          <cell r="D8801">
            <v>39.99</v>
          </cell>
          <cell r="E8801" t="str">
            <v>SINAPI</v>
          </cell>
        </row>
        <row r="8802">
          <cell r="A8802" t="str">
            <v>S-94282</v>
          </cell>
          <cell r="B8802" t="str">
            <v>EXECUÇÃO DE SARJETA DE CONCRETO USINADO, MOLDADA  IN LOCO  EM TRECHO CURVO, 30 CM BASE X 15 CM ALTURA. AF_06/2016</v>
          </cell>
          <cell r="C8802" t="str">
            <v>M</v>
          </cell>
          <cell r="D8802">
            <v>52.36</v>
          </cell>
          <cell r="E8802" t="str">
            <v>SINAPI</v>
          </cell>
        </row>
        <row r="8803">
          <cell r="A8803" t="str">
            <v>S-94283</v>
          </cell>
          <cell r="B8803" t="str">
            <v>EXECUÇÃO DE SARJETA DE CONCRETO USINADO, MOLDADA  IN LOCO  EM TRECHO RETO, 45 CM BASE X 15 CM ALTURA. AF_06/2016</v>
          </cell>
          <cell r="C8803" t="str">
            <v>M</v>
          </cell>
          <cell r="D8803">
            <v>49.78</v>
          </cell>
          <cell r="E8803" t="str">
            <v>SINAPI</v>
          </cell>
        </row>
        <row r="8804">
          <cell r="A8804" t="str">
            <v>S-94284</v>
          </cell>
          <cell r="B8804" t="str">
            <v>EXECUÇÃO DE SARJETA DE CONCRETO USINADO, MOLDADA  IN LOCO  EM TRECHO CURVO, 45 CM BASE X 15 CM ALTURA. AF_06/2016</v>
          </cell>
          <cell r="C8804" t="str">
            <v>M</v>
          </cell>
          <cell r="D8804">
            <v>62.16</v>
          </cell>
          <cell r="E8804" t="str">
            <v>SINAPI</v>
          </cell>
        </row>
        <row r="8805">
          <cell r="A8805" t="str">
            <v>S-94285</v>
          </cell>
          <cell r="B8805" t="str">
            <v>EXECUÇÃO DE SARJETA DE CONCRETO USINADO, MOLDADA  IN LOCO  EM TRECHO RETO, 60 CM BASE X 15 CM ALTURA. AF_06/2016</v>
          </cell>
          <cell r="C8805" t="str">
            <v>M</v>
          </cell>
          <cell r="D8805">
            <v>58.97</v>
          </cell>
          <cell r="E8805" t="str">
            <v>SINAPI</v>
          </cell>
        </row>
        <row r="8806">
          <cell r="A8806" t="str">
            <v>S-94286</v>
          </cell>
          <cell r="B8806" t="str">
            <v>EXECUÇÃO DE SARJETA DE CONCRETO USINADO, MOLDADA  IN LOCO  EM TRECHO CURVO, 60 CM BASE X 15 CM ALTURA. AF_06/2016</v>
          </cell>
          <cell r="C8806" t="str">
            <v>M</v>
          </cell>
          <cell r="D8806">
            <v>71.36</v>
          </cell>
          <cell r="E8806" t="str">
            <v>SINAPI</v>
          </cell>
        </row>
        <row r="8807">
          <cell r="A8807" t="str">
            <v>S-94287</v>
          </cell>
          <cell r="B8807" t="str">
            <v>EXECUÇÃO DE SARJETA DE CONCRETO USINADO, MOLDADA  IN LOCO  EM TRECHO RETO, 30 CM BASE X 10 CM ALTURA. AF_06/2016</v>
          </cell>
          <cell r="C8807" t="str">
            <v>M</v>
          </cell>
          <cell r="D8807">
            <v>32.380000000000003</v>
          </cell>
          <cell r="E8807" t="str">
            <v>SINAPI</v>
          </cell>
        </row>
        <row r="8808">
          <cell r="A8808" t="str">
            <v>S-94288</v>
          </cell>
          <cell r="B8808" t="str">
            <v>EXECUÇÃO DE SARJETA DE CONCRETO USINADO, MOLDADA  IN LOCO  EM TRECHO CURVO, 30 CM BASE X 10 CM ALTURA. AF_06/2016</v>
          </cell>
          <cell r="C8808" t="str">
            <v>M</v>
          </cell>
          <cell r="D8808">
            <v>43.22</v>
          </cell>
          <cell r="E8808" t="str">
            <v>SINAPI</v>
          </cell>
        </row>
        <row r="8809">
          <cell r="A8809" t="str">
            <v>S-94289</v>
          </cell>
          <cell r="B8809" t="str">
            <v>EXECUÇÃO DE SARJETA DE CONCRETO USINADO, MOLDADA  IN LOCO  EM TRECHO RETO, 45 CM BASE X 10 CM ALTURA. AF_06/2016</v>
          </cell>
          <cell r="C8809" t="str">
            <v>M</v>
          </cell>
          <cell r="D8809">
            <v>39.54</v>
          </cell>
          <cell r="E8809" t="str">
            <v>SINAPI</v>
          </cell>
        </row>
        <row r="8810">
          <cell r="A8810" t="str">
            <v>S-94290</v>
          </cell>
          <cell r="B8810" t="str">
            <v>EXECUÇÃO DE SARJETA DE CONCRETO USINADO, MOLDADA  IN LOCO  EM TRECHO CURVO, 45 CM BASE X 10 CM ALTURA. AF_06/2016</v>
          </cell>
          <cell r="C8810" t="str">
            <v>M</v>
          </cell>
          <cell r="D8810">
            <v>50.38</v>
          </cell>
          <cell r="E8810" t="str">
            <v>SINAPI</v>
          </cell>
        </row>
        <row r="8811">
          <cell r="A8811" t="str">
            <v>S-94291</v>
          </cell>
          <cell r="B8811" t="str">
            <v>EXECUÇÃO DE SARJETA DE CONCRETO USINADO, MOLDADA  IN LOCO  EM TRECHO RETO, 60 CM BASE X 10 CM ALTURA. AF_06/2016</v>
          </cell>
          <cell r="C8811" t="str">
            <v>M</v>
          </cell>
          <cell r="D8811">
            <v>46.14</v>
          </cell>
          <cell r="E8811" t="str">
            <v>SINAPI</v>
          </cell>
        </row>
        <row r="8812">
          <cell r="A8812" t="str">
            <v>S-94292</v>
          </cell>
          <cell r="B8812" t="str">
            <v>EXECUÇÃO DE SARJETA DE CONCRETO USINADO, MOLDADA  IN LOCO  EM TRECHO CURVO, 60 CM BASE X 10 CM ALTURA. AF_06/2016</v>
          </cell>
          <cell r="C8812" t="str">
            <v>M</v>
          </cell>
          <cell r="D8812">
            <v>56.99</v>
          </cell>
          <cell r="E8812" t="str">
            <v>SINAPI</v>
          </cell>
        </row>
        <row r="8813">
          <cell r="A8813" t="str">
            <v>S-94293</v>
          </cell>
          <cell r="B8813" t="str">
            <v>EXECUÇÃO DE SARJETÃO DE CONCRETO USINADO, MOLDADA  IN LOCO  EM TRECHO RETO, 100 CM BASE X 20 CM ALTURA. AF_06/2016</v>
          </cell>
          <cell r="C8813" t="str">
            <v>M</v>
          </cell>
          <cell r="D8813">
            <v>111.04</v>
          </cell>
          <cell r="E8813" t="str">
            <v>SINAPI</v>
          </cell>
        </row>
        <row r="8814">
          <cell r="A8814" t="str">
            <v>S-94294</v>
          </cell>
          <cell r="B8814" t="str">
            <v>EXECUÇÃO DE ESCORAS DE CONCRETO PARA CONTENÇÃO DE GUIAS PRÉ-FABRICADAS. AF_06/2016</v>
          </cell>
          <cell r="C8814" t="str">
            <v>M</v>
          </cell>
          <cell r="D8814">
            <v>6.18</v>
          </cell>
          <cell r="E8814" t="str">
            <v>SINAPI</v>
          </cell>
        </row>
        <row r="8815">
          <cell r="A8815" t="str">
            <v>S-94037</v>
          </cell>
          <cell r="B8815" t="str">
            <v>ESCORAMENTO DE VALA, TIPO PONTALETEAMENTO, COM PROFUNDIDADE DE 0 A 1,5 M, LARGURA MENOR QUE 1,5 M, EM LOCAL COM NÍVEL ALTO DE INTERFERÊNCIA. AF_06/2016</v>
          </cell>
          <cell r="C8815" t="str">
            <v>M2</v>
          </cell>
          <cell r="D8815">
            <v>19.29</v>
          </cell>
          <cell r="E8815" t="str">
            <v>SINAPI</v>
          </cell>
        </row>
        <row r="8816">
          <cell r="A8816" t="str">
            <v>S-94038</v>
          </cell>
          <cell r="B8816" t="str">
            <v>ESCORAMENTO DE VALA, TIPO PONTALETEAMENTO, COM PROFUNDIDADE DE 0 A 1,5 M, LARGURA MAIOR OU IGUAL A 1,5 M E MENOR QUE 2,5 M, EM LOCAL COM NÍVEL ALTO DE INTERFERÊNCIA. AF_06/2016</v>
          </cell>
          <cell r="C8816" t="str">
            <v>M2</v>
          </cell>
          <cell r="D8816">
            <v>26.77</v>
          </cell>
          <cell r="E8816" t="str">
            <v>SINAPI</v>
          </cell>
        </row>
        <row r="8817">
          <cell r="A8817" t="str">
            <v>S-94039</v>
          </cell>
          <cell r="B8817" t="str">
            <v>ESCORAMENTO DE VALA, TIPO PONTALETEAMENTO, COM PROFUNDIDADE DE 1,5 A 3,0 M, LARGURA MENOR QUE 1,5 M, EM LOCAL COM NÍVEL ALTO DE INTERFERÊNCIA. AF_06/2016</v>
          </cell>
          <cell r="C8817" t="str">
            <v>M2</v>
          </cell>
          <cell r="D8817">
            <v>15.08</v>
          </cell>
          <cell r="E8817" t="str">
            <v>SINAPI</v>
          </cell>
        </row>
        <row r="8818">
          <cell r="A8818" t="str">
            <v>S-94040</v>
          </cell>
          <cell r="B8818" t="str">
            <v>ESCORAMENTO DE VALA, TIPO PONTALETEAMENTO, COM PROFUNDIDADE DE 1,5 A 3,0 M, LARGURA MAIOR OU IGUAL A 1,5 M E MENOR QUE 2,5 M, EM LOCAL COM NÍVEL ALTO DE INTERFERÊNCIA. AF_06/2016</v>
          </cell>
          <cell r="C8818" t="str">
            <v>M2</v>
          </cell>
          <cell r="D8818">
            <v>22.59</v>
          </cell>
          <cell r="E8818" t="str">
            <v>SINAPI</v>
          </cell>
        </row>
        <row r="8819">
          <cell r="A8819" t="str">
            <v>S-94041</v>
          </cell>
          <cell r="B8819" t="str">
            <v>ESCORAMENTO DE VALA, TIPO PONTALETEAMENTO, COM PROFUNDIDADE DE 3,0 A 4,5 M, LARGURA MENOR QUE 1,5 M EM LOCAL COM NÍVEL ALTO DE INTERFERÊNCIA. AF_06/2016</v>
          </cell>
          <cell r="C8819" t="str">
            <v>M2</v>
          </cell>
          <cell r="D8819">
            <v>11.26</v>
          </cell>
          <cell r="E8819" t="str">
            <v>SINAPI</v>
          </cell>
        </row>
        <row r="8820">
          <cell r="A8820" t="str">
            <v>S-94042</v>
          </cell>
          <cell r="B8820" t="str">
            <v>ESCORAMENTO DE VALA, TIPO PONTALETEAMENTO, COM PROFUNDIDADE DE 3,0 A 4,5 M, LARGURA MAIOR OU IGUAL A 1,5 M E MENOR QUE 2,5 M, EM LOCAL COM NÍVEL ALTO DE INTERFERÊNCIA. AF_06/2016</v>
          </cell>
          <cell r="C8820" t="str">
            <v>M2</v>
          </cell>
          <cell r="D8820">
            <v>18.91</v>
          </cell>
          <cell r="E8820" t="str">
            <v>SINAPI</v>
          </cell>
        </row>
        <row r="8821">
          <cell r="A8821" t="str">
            <v>S-94043</v>
          </cell>
          <cell r="B8821" t="str">
            <v>ESCORAMENTO DE VALA, TIPO PONTALETEAMENTO, COM PROFUNDIDADE DE 0 A 1,5 M, LARGURA MENOR QUE 1,5 M, EM LOCAL COM NÍVEL BAIXO DE INTERFERÊNCIA. AF_06/2016</v>
          </cell>
          <cell r="C8821" t="str">
            <v>M2</v>
          </cell>
          <cell r="D8821">
            <v>18.07</v>
          </cell>
          <cell r="E8821" t="str">
            <v>SINAPI</v>
          </cell>
        </row>
        <row r="8822">
          <cell r="A8822" t="str">
            <v>S-94044</v>
          </cell>
          <cell r="B8822" t="str">
            <v>ESCORAMENTO DE VALA, TIPO PONTALETEAMENTO, COM PROFUNDIDADE DE 0 A 1,5 M, LARGURA MAIOR OU IGUAL A 1,5 M E MENOR QUE 2,5 M, EM LOCAL COM NÍVEL BAIXO DE INTERFERÊNCIA. AF_06/2016</v>
          </cell>
          <cell r="C8822" t="str">
            <v>M2</v>
          </cell>
          <cell r="D8822">
            <v>25.6</v>
          </cell>
          <cell r="E8822" t="str">
            <v>SINAPI</v>
          </cell>
        </row>
        <row r="8823">
          <cell r="A8823" t="str">
            <v>S-94045</v>
          </cell>
          <cell r="B8823" t="str">
            <v>ESCORAMENTO DE VALA, TIPO PONTALETEAMENTO, COM PROFUNDIDADE DE 1,5 A 3,0 M, LARGURA MENOR QUE 1,5 M, EM LOCAL COM NÍVEL BAIXO DE INTERFERÊNCIA. AF_06/2016</v>
          </cell>
          <cell r="C8823" t="str">
            <v>M2</v>
          </cell>
          <cell r="D8823">
            <v>13.9</v>
          </cell>
          <cell r="E8823" t="str">
            <v>SINAPI</v>
          </cell>
        </row>
        <row r="8824">
          <cell r="A8824" t="str">
            <v>S-94046</v>
          </cell>
          <cell r="B8824" t="str">
            <v>ESCORAMENTO DE VALA, TIPO PONTALETEAMENTO, COM PROFUNDIDADE DE 1,5 A 3,0 M, LARGURA MAIOR OU IGUAL A 1,5 M E MENOR QUE 2,5 M, EM LOCAL COM NÍVEL BAIXO DE INTERFERÊNCIA. AF_06/2016</v>
          </cell>
          <cell r="C8824" t="str">
            <v>M2</v>
          </cell>
          <cell r="D8824">
            <v>21.37</v>
          </cell>
          <cell r="E8824" t="str">
            <v>SINAPI</v>
          </cell>
        </row>
        <row r="8825">
          <cell r="A8825" t="str">
            <v>S-94047</v>
          </cell>
          <cell r="B8825" t="str">
            <v>ESCORAMENTO DE VALA, TIPO PONTALETEAMENTO, COM PROFUNDIDADE DE 3,0 A 4,5 M, LARGURA MENOR QUE 1,5 M EM LOCAL COM NÍVEL BAIXO DE INTERFERÊNCIA. AF_06/2016</v>
          </cell>
          <cell r="C8825" t="str">
            <v>M2</v>
          </cell>
          <cell r="D8825">
            <v>10.1</v>
          </cell>
          <cell r="E8825" t="str">
            <v>SINAPI</v>
          </cell>
        </row>
        <row r="8826">
          <cell r="A8826" t="str">
            <v>S-94048</v>
          </cell>
          <cell r="B8826" t="str">
            <v>ESCORAMENTO DE VALA, TIPO PONTALETEAMENTO, COM PROFUNDIDADE DE 3,0 A 4,5 M, LARGURA MAIOR OU IGUAL A 1,5 M E MENOR QUE 2,5 M, EM LOCAL COM NÍVEL BAIXO DE INTERFERÊNCIA. AF_06/2016</v>
          </cell>
          <cell r="C8826" t="str">
            <v>M2</v>
          </cell>
          <cell r="D8826">
            <v>17.68</v>
          </cell>
          <cell r="E8826" t="str">
            <v>SINAPI</v>
          </cell>
        </row>
        <row r="8827">
          <cell r="A8827" t="str">
            <v>S-94049</v>
          </cell>
          <cell r="B8827" t="str">
            <v>ESCORAMENTO DE VALA, TIPO DESCONTÍNUO, COM PROFUNDIDADE DE 0 A 1,5 M, LARGURA MENOR QUE 1,5 M, EM LOCAL COM NÍVEL ALTO DE INTERFERÊNCIA. AF_06/2016</v>
          </cell>
          <cell r="C8827" t="str">
            <v>M2</v>
          </cell>
          <cell r="D8827">
            <v>30.89</v>
          </cell>
          <cell r="E8827" t="str">
            <v>SINAPI</v>
          </cell>
        </row>
        <row r="8828">
          <cell r="A8828" t="str">
            <v>S-94050</v>
          </cell>
          <cell r="B8828" t="str">
            <v>ESCORAMENTO DE VALA, TIPO DESCONTÍNUO, COM PROFUNDIDADE DE 0 A 1,5 M, LARGURA MAIOR OU IGUAL A 1,5 M E MENOR QUE 2,5 M, EM LOCAL COM NÍVEL ALTO DE INTERFERÊNCIA. AF_06/2016</v>
          </cell>
          <cell r="C8828" t="str">
            <v>M2</v>
          </cell>
          <cell r="D8828">
            <v>40.64</v>
          </cell>
          <cell r="E8828" t="str">
            <v>SINAPI</v>
          </cell>
        </row>
        <row r="8829">
          <cell r="A8829" t="str">
            <v>S-94051</v>
          </cell>
          <cell r="B8829" t="str">
            <v>ESCORAMENTO DE VALA, TIPO DESCONTÍNUO, COM PROFUNDIDADE DE 1,5 M A 3,0 M, LARGURA MENOR QUE 1,5 M, EM LOCAL COM NÍVEL ALTO DE INTERFERÊNCIA. AF_06/2016</v>
          </cell>
          <cell r="C8829" t="str">
            <v>M2</v>
          </cell>
          <cell r="D8829">
            <v>25.12</v>
          </cell>
          <cell r="E8829" t="str">
            <v>SINAPI</v>
          </cell>
        </row>
        <row r="8830">
          <cell r="A8830" t="str">
            <v>S-94052</v>
          </cell>
          <cell r="B8830" t="str">
            <v>ESCORAMENTO DE VALA, TIPO DESCONTÍNUO, COM PROFUNDIDADE DE 1,5 A 3,0 M, LARGURA MAIOR OU IGUAL A 1,5 M E MENOR QUE 2,5 M, EM LOCAL COM NÍVEL ALTO DE INTERFERÊNCIA. AF_06/2016</v>
          </cell>
          <cell r="C8830" t="str">
            <v>M2</v>
          </cell>
          <cell r="D8830">
            <v>34.729999999999997</v>
          </cell>
          <cell r="E8830" t="str">
            <v>SINAPI</v>
          </cell>
        </row>
        <row r="8831">
          <cell r="A8831" t="str">
            <v>S-94053</v>
          </cell>
          <cell r="B8831" t="str">
            <v>ESCORAMENTO DE VALA, TIPO DESCONTÍNUO, COM PROFUNDIDADE DE 3,0 A 4,5 M, LARGURA MENOR QUE 1,5 M, EM LOCAL COM NÍVEL ALTO DE INTERFERÊNCIA. AF_06/2016</v>
          </cell>
          <cell r="C8831" t="str">
            <v>M2</v>
          </cell>
          <cell r="D8831">
            <v>21.01</v>
          </cell>
          <cell r="E8831" t="str">
            <v>SINAPI</v>
          </cell>
        </row>
        <row r="8832">
          <cell r="A8832" t="str">
            <v>S-94054</v>
          </cell>
          <cell r="B8832" t="str">
            <v>ESCORAMENTO DE VALA, TIPO DESCONTÍNUO, COM PROFUNDIDADE DE 3,0 A 4,5 M, LARGURA MAIOR OU IGUAL A 1,5 E MENOR QUE 2,5 M, EM LOCAL COM NÍVEL ALTO DE INTERFERÊNCIA. AF_06/2016</v>
          </cell>
          <cell r="C8832" t="str">
            <v>M2</v>
          </cell>
          <cell r="D8832">
            <v>30.78</v>
          </cell>
          <cell r="E8832" t="str">
            <v>SINAPI</v>
          </cell>
        </row>
        <row r="8833">
          <cell r="A8833" t="str">
            <v>S-94055</v>
          </cell>
          <cell r="B8833" t="str">
            <v>ESCORAMENTO DE VALA, TIPO DESCONTÍNUO, COM PROFUNDIDADE DE 0 A 1,5 M, LARGURA MENOR QUE 1,5 M, EM LOCAL COM NÍVEL BAIXO DE INTERFERÊNCIA. AF_06/2016</v>
          </cell>
          <cell r="C8833" t="str">
            <v>M2</v>
          </cell>
          <cell r="D8833">
            <v>29.81</v>
          </cell>
          <cell r="E8833" t="str">
            <v>SINAPI</v>
          </cell>
        </row>
        <row r="8834">
          <cell r="A8834" t="str">
            <v>S-94056</v>
          </cell>
          <cell r="B8834" t="str">
            <v>ESCORAMENTO DE VALA, TIPO DESCONTÍNUO, COM PROFUNDIDADE DE 0 A 1,5 M, LARGURA MAIOR OU IGUAL A 1,5 M E MENOR QUE 2,5 M, EM LOCAL COM NÍVEL BAIXO DE INTERFERÊNCIA. AF_06/2016</v>
          </cell>
          <cell r="C8834" t="str">
            <v>M2</v>
          </cell>
          <cell r="D8834">
            <v>39.119999999999997</v>
          </cell>
          <cell r="E8834" t="str">
            <v>SINAPI</v>
          </cell>
        </row>
        <row r="8835">
          <cell r="A8835" t="str">
            <v>S-94057</v>
          </cell>
          <cell r="B8835" t="str">
            <v>ESCORAMENTO DE VALA, TIPO DESCONTÍNUO, COM PROFUNDIDADE DE 1,5 M A 3,0 M, LARGURA MENOR QUE 1,5 M, EM LOCAL COM NÍVEL BAIXO DE INTERFERÊNCIA. AF_06/2016</v>
          </cell>
          <cell r="C8835" t="str">
            <v>M2</v>
          </cell>
          <cell r="D8835">
            <v>23.57</v>
          </cell>
          <cell r="E8835" t="str">
            <v>SINAPI</v>
          </cell>
        </row>
        <row r="8836">
          <cell r="A8836" t="str">
            <v>S-94058</v>
          </cell>
          <cell r="B8836" t="str">
            <v>ESCORAMENTO DE VALA, TIPO DESCONTÍNUO, COM PROFUNDIDADE DE 1,5 A 3,0 M, LARGURA MAIOR OU IGUAL A 1,5 M E MENOR QUE 2,5 M, EM LOCAL COM NÍVEL BAIXO DE INTERFERÊNCIA. AF_06/2016</v>
          </cell>
          <cell r="C8836" t="str">
            <v>M2</v>
          </cell>
          <cell r="D8836">
            <v>33.19</v>
          </cell>
          <cell r="E8836" t="str">
            <v>SINAPI</v>
          </cell>
        </row>
        <row r="8837">
          <cell r="A8837" t="str">
            <v>S-94059</v>
          </cell>
          <cell r="B8837" t="str">
            <v>ESCORAMENTO DE VALA, TIPO DESCONTÍNUO, COM PROFUNDIDADE DE 3,0 A 4,5 M, LARGURA MENOR QUE 1,5 M, EM LOCAL COM NÍVEL BAIXO DE INTERFERÊNCIA. AF_06/2016</v>
          </cell>
          <cell r="C8837" t="str">
            <v>M2</v>
          </cell>
          <cell r="D8837">
            <v>19.489999999999998</v>
          </cell>
          <cell r="E8837" t="str">
            <v>SINAPI</v>
          </cell>
        </row>
        <row r="8838">
          <cell r="A8838" t="str">
            <v>S-94060</v>
          </cell>
          <cell r="B8838" t="str">
            <v>ESCORAMENTO DE VALA, TIPO DESCONTÍNUO, COM PROFUNDIDADE DE 3,0 A 4,5 M, LARGURA MAIOR OU IGUAL A 1,5 E MENOR QUE 2,5 M, EM LOCAL COM NÍVEL BAIXO DE INTERFERÊNCIA. AF_06/2016</v>
          </cell>
          <cell r="C8838" t="str">
            <v>M2</v>
          </cell>
          <cell r="D8838">
            <v>29.21</v>
          </cell>
          <cell r="E8838" t="str">
            <v>SINAPI</v>
          </cell>
        </row>
        <row r="8839">
          <cell r="A8839" t="str">
            <v>S-73301</v>
          </cell>
          <cell r="B8839" t="str">
            <v>ESCORAMENTO FORMAS ATE H = 3,30M, COM MADEIRA DE 3A QUALIDADE, NAO APARELHADA, APROVEITAMENTO TABUAS 3X E PRUMOS 4X.</v>
          </cell>
          <cell r="C8839" t="str">
            <v>M3</v>
          </cell>
          <cell r="D8839">
            <v>10.09</v>
          </cell>
          <cell r="E8839" t="str">
            <v>SINAPI</v>
          </cell>
        </row>
        <row r="8840">
          <cell r="A8840" t="str">
            <v>S-83515</v>
          </cell>
          <cell r="B8840" t="str">
            <v>ESCORAMENTO FORMAS DE H=3,30 A 3,50 M, COM MADEIRA 3A QUALIDADE, NAO APARELHADA, APROVEITAMENTO TABUAS 3X E PRUMOS 4X</v>
          </cell>
          <cell r="C8840" t="str">
            <v>M3</v>
          </cell>
          <cell r="D8840">
            <v>17.059999999999999</v>
          </cell>
          <cell r="E8840" t="str">
            <v>SINAPI</v>
          </cell>
        </row>
        <row r="8841">
          <cell r="A8841" t="str">
            <v>S-83516</v>
          </cell>
          <cell r="B8841" t="str">
            <v>ESCORAMENTO FORMAS H=3,50 A 4,00 M, COM MADEIRA DE 3A QUALIDADE, NAO APARELHADA, APROVEITAMENTO TABUAS 3X E PRUMOS 4X.</v>
          </cell>
          <cell r="C8841" t="str">
            <v>M3</v>
          </cell>
          <cell r="D8841">
            <v>19.690000000000001</v>
          </cell>
          <cell r="E8841" t="str">
            <v>SINAPI</v>
          </cell>
        </row>
        <row r="8842">
          <cell r="A8842" t="str">
            <v>S-90788</v>
          </cell>
          <cell r="B8842" t="str">
            <v>KIT DE PORTA-PRONTA DE MADEIRA EM ACABAMENTO MELAMÍNICO BRANCO, FOLHA LEVE OU MÉDIA, 60X210CM, EXCLUSIVE FECHADURA, FIXAÇÃO COM PREENCHIMENTO PARCIAL DE ESPUMA EXPANSIVA - FORNECIMENTO E INSTALAÇÃO. AF_12/2019</v>
          </cell>
          <cell r="C8842" t="str">
            <v>UN</v>
          </cell>
          <cell r="D8842">
            <v>430.23</v>
          </cell>
          <cell r="E8842" t="str">
            <v>SINAPI</v>
          </cell>
        </row>
        <row r="8843">
          <cell r="A8843" t="str">
            <v>S-90789</v>
          </cell>
          <cell r="B8843" t="str">
            <v>KIT DE PORTA-PRONTA DE MADEIRA EM ACABAMENTO MELAMÍNICO BRANCO, FOLHA LEVE OU MÉDIA, 70X210CM, EXCLUSIVE FECHADURA, FIXAÇÃO COM PREENCHIMENTO PARCIAL DE ESPUMA EXPANSIVA - FORNECIMENTO E INSTALAÇÃO. AF_12/2019</v>
          </cell>
          <cell r="C8843" t="str">
            <v>UN</v>
          </cell>
          <cell r="D8843">
            <v>444.84</v>
          </cell>
          <cell r="E8843" t="str">
            <v>SINAPI</v>
          </cell>
        </row>
        <row r="8844">
          <cell r="A8844" t="str">
            <v>S-90790</v>
          </cell>
          <cell r="B8844" t="str">
            <v>KIT DE PORTA-PRONTA DE MADEIRA EM ACABAMENTO MELAMÍNICO BRANCO, FOLHA LEVE OU MÉDIA, 80X210CM, EXCLUSIVE FECHADURA, FIXAÇÃO COM PREENCHIMENTO PARCIAL DE ESPUMA EXPANSIVA - FORNECIMENTO E INSTALAÇÃO. AF_12/2019</v>
          </cell>
          <cell r="C8844" t="str">
            <v>UN</v>
          </cell>
          <cell r="D8844">
            <v>449</v>
          </cell>
          <cell r="E8844" t="str">
            <v>SINAPI</v>
          </cell>
        </row>
        <row r="8845">
          <cell r="A8845" t="str">
            <v>S-90791</v>
          </cell>
          <cell r="B8845" t="str">
            <v>KIT DE PORTA-PRONTA DE MADEIRA EM ACABAMENTO MELAMÍNICO BRANCO, FOLHA PESADA OU SUPERPESADA, 80X210CM, EXCLUSIVE FECHADURA, FIXAÇÃO COM PREENCHIMENTO PARCIAL DE ESPUMA EXPANSIVA - FORNECIMENTO E INSTALAÇÃO. AF_12/2019</v>
          </cell>
          <cell r="C8845" t="str">
            <v>UN</v>
          </cell>
          <cell r="D8845">
            <v>481.56</v>
          </cell>
          <cell r="E8845" t="str">
            <v>SINAPI</v>
          </cell>
        </row>
        <row r="8846">
          <cell r="A8846" t="str">
            <v>S-90793</v>
          </cell>
          <cell r="B8846" t="str">
            <v>KIT DE PORTA-PRONTA DE MADEIRA EM ACABAMENTO MELAMÍNICO BRANCO, FOLHA PESADA OU SUPERPESADA, 90X210CM, EXCLUSIVE FECHADURA, FIXAÇÃO COM PREENCHIMENTO TOTAL DE ESPUMA EXPANSIVA - FORNECIMENTO E INSTALAÇÃO. AF_12/2019</v>
          </cell>
          <cell r="C8846" t="str">
            <v>UN</v>
          </cell>
          <cell r="D8846">
            <v>518.58000000000004</v>
          </cell>
          <cell r="E8846" t="str">
            <v>SINAPI</v>
          </cell>
        </row>
        <row r="8847">
          <cell r="A8847" t="str">
            <v>S-90794</v>
          </cell>
          <cell r="B8847" t="str">
            <v>KIT DE PORTA-PRONTA DE MADEIRA EM ACABAMENTO MELAMÍNICO BRANCO, FOLHA LEVE OU MÉDIA, E BATENTE METÁLICO, 60X210CM, EXCLUSIVE FECHADURA, FIXAÇÃO COM ARGAMASSA - FORNECIMENTO E INSTALAÇÃO. AF_12/2019</v>
          </cell>
          <cell r="C8847" t="str">
            <v>UN</v>
          </cell>
          <cell r="D8847">
            <v>476.4</v>
          </cell>
          <cell r="E8847" t="str">
            <v>SINAPI</v>
          </cell>
        </row>
        <row r="8848">
          <cell r="A8848" t="str">
            <v>S-90795</v>
          </cell>
          <cell r="B8848" t="str">
            <v>KIT DE PORTA-PRONTA DE MADEIRA EM ACABAMENTO MELAMÍNICO BRANCO, FOLHA LEVE OU MÉDIA, E BATENTE METÁLICO, 70X210CM,  EXCLUSIVE FECHADURA, FIXAÇÃO COM ARGAMASSA - FORNECIMENTO E INSTALAÇÃO. AF_12/2019</v>
          </cell>
          <cell r="C8848" t="str">
            <v>UN</v>
          </cell>
          <cell r="D8848">
            <v>496.23</v>
          </cell>
          <cell r="E8848" t="str">
            <v>SINAPI</v>
          </cell>
        </row>
        <row r="8849">
          <cell r="A8849" t="str">
            <v>S-90796</v>
          </cell>
          <cell r="B8849" t="str">
            <v>KIT DE PORTA-PRONTA DE MADEIRA EM ACABAMENTO MELAMÍNICO BRANCO, FOLHA LEVE OU MÉDIA, E BATENTE METÁLICO, 80X210CM, EXCLUSIVE FECHADURA, FIXAÇÃO COM ARGAMASSA - FORNECIMENTO E INSTALAÇÃO. AF_12/2019</v>
          </cell>
          <cell r="C8849" t="str">
            <v>UN</v>
          </cell>
          <cell r="D8849">
            <v>505.72</v>
          </cell>
          <cell r="E8849" t="str">
            <v>SINAPI</v>
          </cell>
        </row>
        <row r="8850">
          <cell r="A8850" t="str">
            <v>S-90797</v>
          </cell>
          <cell r="B8850" t="str">
            <v>KIT DE PORTA-PRONTA DE MADEIRA EM ACABAMENTO MELAMÍNICO BRANCO, FOLHA LEVE OU MÉDIA, E BATENTE METÁLICO, 90X210CM,  EXCLUSIVE FECHADURA, FIXAÇÃO COM ARGAMASSA - FORNECIMENTO E INSTALAÇÃO. AF_12/2019</v>
          </cell>
          <cell r="C8850" t="str">
            <v>UN</v>
          </cell>
          <cell r="D8850">
            <v>537</v>
          </cell>
          <cell r="E8850" t="str">
            <v>SINAPI</v>
          </cell>
        </row>
        <row r="8851">
          <cell r="A8851" t="str">
            <v>S-90798</v>
          </cell>
          <cell r="B8851" t="str">
            <v>KIT DE PORTA-PRONTA DE MADEIRA EM ACABAMENTO MELAMÍNICO BRANCO, FOLHA PESADA OU SUPERPESADA, E BATENTE METÁLICO, 80X210CM, EXCLUSIVE FECHADURA, FIXAÇÃO COM ARGAMASSA - FORNECIMENTO E INSTALAÇÃO. AF_12/2019</v>
          </cell>
          <cell r="C8851" t="str">
            <v>UN</v>
          </cell>
          <cell r="D8851">
            <v>541.61</v>
          </cell>
          <cell r="E8851" t="str">
            <v>SINAPI</v>
          </cell>
        </row>
        <row r="8852">
          <cell r="A8852" t="str">
            <v>S-90799</v>
          </cell>
          <cell r="B8852" t="str">
            <v>KIT DE PORTA-PRONTA DE MADEIRA EM ACABAMENTO MELAMÍNICO BRANCO, FOLHA PESADA OU SUPERPESADA, E BATENTE METÁLICO, 90X210CM, EXCLUSIVE FECHADURA, FIXAÇÃO COM ARGAMASSA - FORNECIMENTO E INSTALAÇÃO. AF_12/2019</v>
          </cell>
          <cell r="C8852" t="str">
            <v>UN</v>
          </cell>
          <cell r="D8852">
            <v>560.97</v>
          </cell>
          <cell r="E8852" t="str">
            <v>SINAPI</v>
          </cell>
        </row>
        <row r="8853">
          <cell r="A8853" t="str">
            <v>S-90801</v>
          </cell>
          <cell r="B8853" t="str">
            <v>BATENTE PARA PORTA DE MADEIRA, PADRÃO MÉDIO - FORNECIMENTO E MONTAGEM. AF_12/2019</v>
          </cell>
          <cell r="C8853" t="str">
            <v>UN</v>
          </cell>
          <cell r="D8853">
            <v>193.19</v>
          </cell>
          <cell r="E8853" t="str">
            <v>SINAPI</v>
          </cell>
        </row>
        <row r="8854">
          <cell r="A8854" t="str">
            <v>S-90806</v>
          </cell>
          <cell r="B8854" t="str">
            <v>BATENTE PARA PORTA DE MADEIRA, FIXAÇÃO COM ARGAMASSA, PADRÃO MÉDIO - FORNECIMENTO E INSTALAÇÃO. AF_12/2019_P</v>
          </cell>
          <cell r="C8854" t="str">
            <v>UN</v>
          </cell>
          <cell r="D8854">
            <v>272.74</v>
          </cell>
          <cell r="E8854" t="str">
            <v>SINAPI</v>
          </cell>
        </row>
        <row r="8855">
          <cell r="A8855" t="str">
            <v>S-90820</v>
          </cell>
          <cell r="B8855" t="str">
            <v>PORTA DE MADEIRA PARA PINTURA, SEMI-OCA (LEVE OU MÉDIA), 60X210CM, ESPESSURA DE 3,5CM, INCLUSO DOBRADIÇAS - FORNECIMENTO E INSTALAÇÃO. AF_12/2019</v>
          </cell>
          <cell r="C8855" t="str">
            <v>UN</v>
          </cell>
          <cell r="D8855">
            <v>300.25</v>
          </cell>
          <cell r="E8855" t="str">
            <v>SINAPI</v>
          </cell>
        </row>
        <row r="8856">
          <cell r="A8856" t="str">
            <v>S-90821</v>
          </cell>
          <cell r="B8856" t="str">
            <v>PORTA DE MADEIRA PARA PINTURA, SEMI-OCA (LEVE OU MÉDIA), 70X210CM, ESPESSURA DE 3,5CM, INCLUSO DOBRADIÇAS - FORNECIMENTO E INSTALAÇÃO. AF_12/2019</v>
          </cell>
          <cell r="C8856" t="str">
            <v>UN</v>
          </cell>
          <cell r="D8856">
            <v>326.74</v>
          </cell>
          <cell r="E8856" t="str">
            <v>SINAPI</v>
          </cell>
        </row>
        <row r="8857">
          <cell r="A8857" t="str">
            <v>S-90822</v>
          </cell>
          <cell r="B8857" t="str">
            <v>PORTA DE MADEIRA PARA PINTURA, SEMI-OCA (LEVE OU MÉDIA), 80X210CM, ESPESSURA DE 3,5CM, INCLUSO DOBRADIÇAS - FORNECIMENTO E INSTALAÇÃO. AF_12/2019</v>
          </cell>
          <cell r="C8857" t="str">
            <v>UN</v>
          </cell>
          <cell r="D8857">
            <v>324</v>
          </cell>
          <cell r="E8857" t="str">
            <v>SINAPI</v>
          </cell>
        </row>
        <row r="8858">
          <cell r="A8858" t="str">
            <v>S-90823</v>
          </cell>
          <cell r="B8858" t="str">
            <v>PORTA DE MADEIRA PARA PINTURA, SEMI-OCA (LEVE OU MÉDIA), 90X210CM, ESPESSURA DE 3,5CM, INCLUSO DOBRADIÇAS - FORNECIMENTO E INSTALAÇÃO. AF_12/2019</v>
          </cell>
          <cell r="C8858" t="str">
            <v>UN</v>
          </cell>
          <cell r="D8858">
            <v>341.09</v>
          </cell>
          <cell r="E8858" t="str">
            <v>SINAPI</v>
          </cell>
        </row>
        <row r="8859">
          <cell r="A8859" t="str">
            <v>S-90824</v>
          </cell>
          <cell r="B8859" t="str">
            <v>PORTA DE MADEIRA PARA PINTURA, SEMI-OCA (PESADA OU SUPERPESADA), 80X210CM, ESPESSURA DE 3,5CM, INCLUSO DOBRADIÇAS - FORNECIMENTO E INSTALAÇÃO. AF_12/2019</v>
          </cell>
          <cell r="C8859" t="str">
            <v>UN</v>
          </cell>
          <cell r="D8859">
            <v>353.32</v>
          </cell>
          <cell r="E8859" t="str">
            <v>SINAPI</v>
          </cell>
        </row>
        <row r="8860">
          <cell r="A8860" t="str">
            <v>S-90825</v>
          </cell>
          <cell r="B8860" t="str">
            <v>PORTA DE MADEIRA, MACIÇA (PESADA OU SUPERPESADA), 90X210CM, ESPESSURA DE 3,5CM, INCLUSO DOBRADIÇAS - FORNECIMENTO E INSTALAÇÃO. AF_12/2019</v>
          </cell>
          <cell r="C8860" t="str">
            <v>UN</v>
          </cell>
          <cell r="D8860">
            <v>378.46</v>
          </cell>
          <cell r="E8860" t="str">
            <v>SINAPI</v>
          </cell>
        </row>
        <row r="8861">
          <cell r="A8861" t="str">
            <v>S-90830</v>
          </cell>
          <cell r="B8861" t="str">
            <v>FECHADURA DE EMBUTIR COM CILINDRO, EXTERNA, COMPLETA, ACABAMENTO PADRÃO MÉDIO, INCLUSO EXECUÇÃO DE FURO - FORNECIMENTO E INSTALAÇÃO. AF_12/2019</v>
          </cell>
          <cell r="C8861" t="str">
            <v>UN</v>
          </cell>
          <cell r="D8861">
            <v>122.92</v>
          </cell>
          <cell r="E8861" t="str">
            <v>SINAPI</v>
          </cell>
        </row>
        <row r="8862">
          <cell r="A8862" t="str">
            <v>S-90831</v>
          </cell>
          <cell r="B8862" t="str">
            <v>FECHADURA DE EMBUTIR PARA PORTA DE BANHEIRO, COMPLETA, ACABAMENTO PADRÃO MÉDIO, INCLUSO EXECUÇÃO DE FURO - FORNECIMENTO E INSTALAÇÃO. AF_12/2019</v>
          </cell>
          <cell r="C8862" t="str">
            <v>UN</v>
          </cell>
          <cell r="D8862">
            <v>96.33</v>
          </cell>
          <cell r="E8862" t="str">
            <v>SINAPI</v>
          </cell>
        </row>
        <row r="8863">
          <cell r="A8863" t="str">
            <v>S-90841</v>
          </cell>
          <cell r="B8863" t="str">
            <v>KIT DE PORTA DE MADEIRA PARA PINTURA, SEMI-OCA (LEVE OU MÉDIA), PADRÃO MÉDIO, 60X210CM, ESPESSURA DE 3,5CM, ITENS INCLUSOS: DOBRADIÇAS, MONTAGEM E INSTALAÇÃO DO BATENTE, FECHADURA COM EXECUÇÃO DO FURO - FORNECIMENTO E INSTALAÇÃO. AF_12/2019</v>
          </cell>
          <cell r="C8863" t="str">
            <v>UN</v>
          </cell>
          <cell r="D8863">
            <v>725.6</v>
          </cell>
          <cell r="E8863" t="str">
            <v>SINAPI</v>
          </cell>
        </row>
        <row r="8864">
          <cell r="A8864" t="str">
            <v>S-90842</v>
          </cell>
          <cell r="B8864" t="str">
            <v>KIT DE PORTA DE MADEIRA PARA PINTURA, SEMI-OCA (LEVE OU MÉDIA), PADRÃO MÉDIO, 70X210CM, ESPESSURA DE 3,5CM, ITENS INCLUSOS: DOBRADIÇAS, MONTAGEM E INSTALAÇÃO DO BATENTE, FECHADURA COM EXECUÇÃO DO FURO - FORNECIMENTO E INSTALAÇÃO. AF_12/2019</v>
          </cell>
          <cell r="C8864" t="str">
            <v>UN</v>
          </cell>
          <cell r="D8864">
            <v>761.86</v>
          </cell>
          <cell r="E8864" t="str">
            <v>SINAPI</v>
          </cell>
        </row>
        <row r="8865">
          <cell r="A8865" t="str">
            <v>S-90843</v>
          </cell>
          <cell r="B8865" t="str">
            <v>KIT DE PORTA DE MADEIRA PARA PINTURA, SEMI-OCA (LEVE OU MÉDIA), PADRÃO MÉDIO, 80X210CM, ESPESSURA DE 3,5CM, ITENS INCLUSOS: DOBRADIÇAS, MONTAGEM E INSTALAÇÃO DO BATENTE, FECHADURA COM EXECUÇÃO DO FURO - FORNECIMENTO E INSTALAÇÃO. AF_12/2019</v>
          </cell>
          <cell r="C8865" t="str">
            <v>UN</v>
          </cell>
          <cell r="D8865">
            <v>778.26</v>
          </cell>
          <cell r="E8865" t="str">
            <v>SINAPI</v>
          </cell>
        </row>
        <row r="8866">
          <cell r="A8866" t="str">
            <v>S-90844</v>
          </cell>
          <cell r="B8866" t="str">
            <v>KIT DE PORTA DE MADEIRA PARA PINTURA, SEMI-OCA (LEVE OU MÉDIA), PADRÃO MÉDIO, 90X210CM, ESPESSURA DE 3,5CM, ITENS INCLUSOS: DOBRADIÇAS, MONTAGEM E INSTALAÇÃO DO BATENTE, FECHADURA COM EXECUÇÃO DO FURO - FORNECIMENTO E INSTALAÇÃO. AF_12/2019</v>
          </cell>
          <cell r="C8866" t="str">
            <v>UN</v>
          </cell>
          <cell r="D8866">
            <v>796.53</v>
          </cell>
          <cell r="E8866" t="str">
            <v>SINAPI</v>
          </cell>
        </row>
        <row r="8867">
          <cell r="A8867" t="str">
            <v>S-90847</v>
          </cell>
          <cell r="B8867" t="str">
            <v>KIT DE PORTA DE MADEIRA PARA PINTURA, SEMI-OCA (LEVE OU MÉDIA), PADRÃO MÉDIO, 60X210CM, ESPESSURA DE 3,5CM, ITENS INCLUSOS: DOBRADIÇAS, MONTAGEM E INSTALAÇÃO DO BATENTE, SEM FECHADURA - FORNECIMENTO E INSTALAÇÃO. AF_12/2019</v>
          </cell>
          <cell r="C8867" t="str">
            <v>UN</v>
          </cell>
          <cell r="D8867">
            <v>629.26</v>
          </cell>
          <cell r="E8867" t="str">
            <v>SINAPI</v>
          </cell>
        </row>
        <row r="8868">
          <cell r="A8868" t="str">
            <v>S-90848</v>
          </cell>
          <cell r="B8868" t="str">
            <v>KIT DE PORTA DE MADEIRA PARA PINTURA, SEMI-OCA (LEVE OU MÉDIA), PADRÃO MÉDIO, 70X210CM, ESPESSURA DE 3,5CM, ITENS INCLUSOS: DOBRADIÇAS, MONTAGEM E INSTALAÇÃO DO BATENTE, SEM FECHADURA - FORNECIMENTO E INSTALAÇÃO. AF_12/2019</v>
          </cell>
          <cell r="C8868" t="str">
            <v>UN</v>
          </cell>
          <cell r="D8868">
            <v>656.94</v>
          </cell>
          <cell r="E8868" t="str">
            <v>SINAPI</v>
          </cell>
        </row>
        <row r="8869">
          <cell r="A8869" t="str">
            <v>S-90849</v>
          </cell>
          <cell r="B8869" t="str">
            <v>KIT DE PORTA DE MADEIRA PARA PINTURA, SEMI-OCA (LEVE OU MÉDIA), PADRÃO MÉDIO, 80X210CM, ESPESSURA DE 3,5CM, ITENS INCLUSOS: DOBRADIÇAS, MONTAGEM E INSTALAÇÃO DO BATENTE, SEM FECHADURA - FORNECIMENTO E INSTALAÇÃO. AF_12/2019</v>
          </cell>
          <cell r="C8869" t="str">
            <v>UN</v>
          </cell>
          <cell r="D8869">
            <v>655.37</v>
          </cell>
          <cell r="E8869" t="str">
            <v>SINAPI</v>
          </cell>
        </row>
        <row r="8870">
          <cell r="A8870" t="str">
            <v>S-90850</v>
          </cell>
          <cell r="B8870" t="str">
            <v>KIT DE PORTA DE MADEIRA PARA PINTURA, SEMI-OCA (LEVE OU MÉDIA), PADRÃO MÉDIO, 90X210CM, ESPESSURA DE 3,5CM, ITENS INCLUSOS: DOBRADIÇAS, MONTAGEM E INSTALAÇÃO DO BATENTE, SEM FECHADURA - FORNECIMENTO E INSTALAÇÃO. AF_12/2019</v>
          </cell>
          <cell r="C8870" t="str">
            <v>UN</v>
          </cell>
          <cell r="D8870">
            <v>673.62</v>
          </cell>
          <cell r="E8870" t="str">
            <v>SINAPI</v>
          </cell>
        </row>
        <row r="8871">
          <cell r="A8871" t="str">
            <v>S-91009</v>
          </cell>
          <cell r="B8871" t="str">
            <v>PORTA DE MADEIRA PARA VERNIZ, SEMI-OCA (LEVE OU MÉDIA), 60X210CM, ESPESSURA DE 3,5CM, INCLUSO DOBRADIÇAS - FORNECIMENTO E INSTALAÇÃO. AF_12/2019</v>
          </cell>
          <cell r="C8871" t="str">
            <v>UN</v>
          </cell>
          <cell r="D8871">
            <v>307.12</v>
          </cell>
          <cell r="E8871" t="str">
            <v>SINAPI</v>
          </cell>
        </row>
        <row r="8872">
          <cell r="A8872" t="str">
            <v>S-91010</v>
          </cell>
          <cell r="B8872" t="str">
            <v>PORTA DE MADEIRA PARA VERNIZ, SEMI-OCA (LEVE OU MÉDIA), 70X210CM, ESPESSURA DE 3,5CM, INCLUSO DOBRADIÇAS - FORNECIMENTO E INSTALAÇÃO. AF_12/2019</v>
          </cell>
          <cell r="C8872" t="str">
            <v>UN</v>
          </cell>
          <cell r="D8872">
            <v>251.41</v>
          </cell>
          <cell r="E8872" t="str">
            <v>SINAPI</v>
          </cell>
        </row>
        <row r="8873">
          <cell r="A8873" t="str">
            <v>S-91011</v>
          </cell>
          <cell r="B8873" t="str">
            <v>PORTA DE MADEIRA PARA VERNIZ, SEMI-OCA (LEVE OU MÉDIA), 80X210CM, ESPESSURA DE 3,5CM, INCLUSO DOBRADIÇAS - FORNECIMENTO E INSTALAÇÃO. AF_12/2019</v>
          </cell>
          <cell r="C8873" t="str">
            <v>UN</v>
          </cell>
          <cell r="D8873">
            <v>349.74</v>
          </cell>
          <cell r="E8873" t="str">
            <v>SINAPI</v>
          </cell>
        </row>
        <row r="8874">
          <cell r="A8874" t="str">
            <v>S-91012</v>
          </cell>
          <cell r="B8874" t="str">
            <v>PORTA DE MADEIRA PARA VERNIZ, SEMI-OCA (LEVE OU MÉDIA), 90X210CM, ESPESSURA DE 3,5CM, INCLUSO DOBRADIÇAS - FORNECIMENTO E INSTALAÇÃO. AF_12/2019</v>
          </cell>
          <cell r="C8874" t="str">
            <v>UN</v>
          </cell>
          <cell r="D8874">
            <v>335.8</v>
          </cell>
          <cell r="E8874" t="str">
            <v>SINAPI</v>
          </cell>
        </row>
        <row r="8875">
          <cell r="A8875" t="str">
            <v>S-91013</v>
          </cell>
          <cell r="B8875" t="str">
            <v>KIT DE PORTA DE MADEIRA PARA VERNIZ, SEMI-OCA (LEVE OU MÉDIA), PADRÃO MÉDIO, 60X210CM, ESPESSURA DE 3,5CM, ITENS INCLUSOS: DOBRADIÇAS, MONTAGEM E INSTALAÇÃO DO BATENTE, SEM FECHADURA - FORNECIMENTO E INSTALAÇÃO. AF_12/2019</v>
          </cell>
          <cell r="C8875" t="str">
            <v>UN</v>
          </cell>
          <cell r="D8875">
            <v>636.13</v>
          </cell>
          <cell r="E8875" t="str">
            <v>SINAPI</v>
          </cell>
        </row>
        <row r="8876">
          <cell r="A8876" t="str">
            <v>S-91014</v>
          </cell>
          <cell r="B8876" t="str">
            <v>KIT DE PORTA DE MADEIRA PARA VERNIZ, SEMI-OCA (LEVE OU MÉDIA), PADRÃO MÉDIO, 70X210CM, ESPESSURA DE 3,5CM, ITENS INCLUSOS: DOBRADIÇAS, MONTAGEM E INSTALAÇÃO DO BATENTE, SEM FECHADURA - FORNECIMENTO E INSTALAÇÃO. AF_12/2019</v>
          </cell>
          <cell r="C8876" t="str">
            <v>UN</v>
          </cell>
          <cell r="D8876">
            <v>581.61</v>
          </cell>
          <cell r="E8876" t="str">
            <v>SINAPI</v>
          </cell>
        </row>
        <row r="8877">
          <cell r="A8877" t="str">
            <v>S-91015</v>
          </cell>
          <cell r="B8877" t="str">
            <v>KIT DE PORTA DE MADEIRA PARA VERNIZ, SEMI-OCA (LEVE OU MÉDIA), PADRÃO MÉDIO, 80X210CM, ESPESSURA DE 3,5CM, ITENS INCLUSOS: DOBRADIÇAS, MONTAGEM E INSTALAÇÃO DO BATENTE, SEM FECHADURA - FORNECIMENTO E INSTALAÇÃO. AF_12/2019</v>
          </cell>
          <cell r="C8877" t="str">
            <v>UN</v>
          </cell>
          <cell r="D8877">
            <v>681.1</v>
          </cell>
          <cell r="E8877" t="str">
            <v>SINAPI</v>
          </cell>
        </row>
        <row r="8878">
          <cell r="A8878" t="str">
            <v>S-91016</v>
          </cell>
          <cell r="B8878" t="str">
            <v>KIT DE PORTA DE MADEIRA PARA VERNIZ, SEMI-OCA (LEVE OU MÉDIA), PADRÃO MÉDIO, 90X210CM, ESPESSURA DE 3,5CM, ITENS INCLUSOS: DOBRADIÇAS, MONTAGEM E INSTALAÇÃO DO BATENTE, SEM FECHADURA - FORNECIMENTO E INSTALAÇÃO. AF_12/2019</v>
          </cell>
          <cell r="C8878" t="str">
            <v>UN</v>
          </cell>
          <cell r="D8878">
            <v>668.33</v>
          </cell>
          <cell r="E8878" t="str">
            <v>SINAPI</v>
          </cell>
        </row>
        <row r="8879">
          <cell r="A8879" t="str">
            <v>S-91287</v>
          </cell>
          <cell r="B8879" t="str">
            <v>BATENTE PARA PORTA DE MADEIRA, PADRÃO POPULAR - FORNECIMENTO E MONTAGEM. AF_12/2019</v>
          </cell>
          <cell r="C8879" t="str">
            <v>UN</v>
          </cell>
          <cell r="D8879">
            <v>159.99</v>
          </cell>
          <cell r="E8879" t="str">
            <v>SINAPI</v>
          </cell>
        </row>
        <row r="8880">
          <cell r="A8880" t="str">
            <v>S-91292</v>
          </cell>
          <cell r="B8880" t="str">
            <v>BATENTE PARA PORTA DE MADEIRA, FIXAÇÃO COM ARGAMASSA, PADRÃO POPULAR. FORNECIMENTO E INSTALAÇÃO. AF_12/2019_P</v>
          </cell>
          <cell r="C8880" t="str">
            <v>UN</v>
          </cell>
          <cell r="D8880">
            <v>239.54</v>
          </cell>
          <cell r="E8880" t="str">
            <v>SINAPI</v>
          </cell>
        </row>
        <row r="8881">
          <cell r="A8881" t="str">
            <v>S-91295</v>
          </cell>
          <cell r="B8881" t="str">
            <v>PORTA DE MADEIRA FRISADA, SEMI-OCA (LEVE OU MÉDIA), 60X210CM, ESPESSURA DE 3CM, INCLUSO DOBRADIÇAS - FORNECIMENTO E INSTALAÇÃO. AF_12/2019</v>
          </cell>
          <cell r="C8881" t="str">
            <v>UN</v>
          </cell>
          <cell r="D8881">
            <v>288.66000000000003</v>
          </cell>
          <cell r="E8881" t="str">
            <v>SINAPI</v>
          </cell>
        </row>
        <row r="8882">
          <cell r="A8882" t="str">
            <v>S-91296</v>
          </cell>
          <cell r="B8882" t="str">
            <v>PORTA DE MADEIRA FRISADA, SEMI-OCA (LEVE OU MÉDIA), 70X210CM, ESPESSURA DE 3CM, INCLUSO DOBRADIÇAS - FORNECIMENTO E INSTALAÇÃO. AF_12/2019</v>
          </cell>
          <cell r="C8882" t="str">
            <v>UN</v>
          </cell>
          <cell r="D8882">
            <v>306.64999999999998</v>
          </cell>
          <cell r="E8882" t="str">
            <v>SINAPI</v>
          </cell>
        </row>
        <row r="8883">
          <cell r="A8883" t="str">
            <v>S-91297</v>
          </cell>
          <cell r="B8883" t="str">
            <v>PORTA DE MADEIRA FRISADA, SEMI-OCA (LEVE OU MÉDIA), 80X210CM, ESPESSURA DE 3,5CM, INCLUSO DOBRADIÇAS - FORNECIMENTO E INSTALAÇÃO. AF_12/2019</v>
          </cell>
          <cell r="C8883" t="str">
            <v>UN</v>
          </cell>
          <cell r="D8883">
            <v>351.63</v>
          </cell>
          <cell r="E8883" t="str">
            <v>SINAPI</v>
          </cell>
        </row>
        <row r="8884">
          <cell r="A8884" t="str">
            <v>S-91298</v>
          </cell>
          <cell r="B8884" t="str">
            <v>PORTA DE MADEIRA TIPO VENEZIANA, 80X210CM, ESPESSURA DE 3CM, INCLUSO DOBRADIÇAS - FORNECIMENTO E INSTALAÇÃO. AF_12/2019</v>
          </cell>
          <cell r="C8884" t="str">
            <v>UN</v>
          </cell>
          <cell r="D8884">
            <v>561.96</v>
          </cell>
          <cell r="E8884" t="str">
            <v>SINAPI</v>
          </cell>
        </row>
        <row r="8885">
          <cell r="A8885" t="str">
            <v>S-91299</v>
          </cell>
          <cell r="B8885" t="str">
            <v>PORTA DE MADEIRA, TIPO MEXICANA, MACIÇA (PESADA OU SUPERPESADA), 80X210CM, ESPESSURA DE 3,5CM, INCLUSO DOBRADIÇAS - FORNECIMENTO E INSTALAÇÃO. AF_12/2019</v>
          </cell>
          <cell r="C8885" t="str">
            <v>UN</v>
          </cell>
          <cell r="D8885">
            <v>774.5</v>
          </cell>
          <cell r="E8885" t="str">
            <v>SINAPI</v>
          </cell>
        </row>
        <row r="8886">
          <cell r="A8886" t="str">
            <v>S-91304</v>
          </cell>
          <cell r="B8886" t="str">
            <v>FECHADURA DE EMBUTIR COM CILINDRO, EXTERNA, COMPLETA, ACABAMENTO PADRÃO POPULAR, INCLUSO EXECUÇÃO DE FURO - FORNECIMENTO E INSTALAÇÃO. AF_12/2019</v>
          </cell>
          <cell r="C8886" t="str">
            <v>UN</v>
          </cell>
          <cell r="D8886">
            <v>92.88</v>
          </cell>
          <cell r="E8886" t="str">
            <v>SINAPI</v>
          </cell>
        </row>
        <row r="8887">
          <cell r="A8887" t="str">
            <v>S-91305</v>
          </cell>
          <cell r="B8887" t="str">
            <v>FECHADURA DE EMBUTIR PARA PORTA DE BANHEIRO, COMPLETA, ACABAMENTO PADRÃO POPULAR, INCLUSO EXECUÇÃO DE FURO - FORNECIMENTO E INSTALAÇÃO. AF_12/2019</v>
          </cell>
          <cell r="C8887" t="str">
            <v>UN</v>
          </cell>
          <cell r="D8887">
            <v>70.08</v>
          </cell>
          <cell r="E8887" t="str">
            <v>SINAPI</v>
          </cell>
        </row>
        <row r="8888">
          <cell r="A8888" t="str">
            <v>S-91306</v>
          </cell>
          <cell r="B8888" t="str">
            <v>FECHADURA DE EMBUTIR PARA PORTAS INTERNAS, COMPLETA, ACABAMENTO PADRÃO MÉDIO, COM EXECUÇÃO DE FURO - FORNECIMENTO E INSTALAÇÃO. AF_12/2019</v>
          </cell>
          <cell r="C8888" t="str">
            <v>UN</v>
          </cell>
          <cell r="D8888">
            <v>104.91</v>
          </cell>
          <cell r="E8888" t="str">
            <v>SINAPI</v>
          </cell>
        </row>
        <row r="8889">
          <cell r="A8889" t="str">
            <v>S-91307</v>
          </cell>
          <cell r="B8889" t="str">
            <v>FECHADURA DE EMBUTIR PARA PORTAS INTERNAS, COMPLETA, ACABAMENTO PADRÃO POPULAR, COM EXECUÇÃO DE FURO - FORNECIMENTO E INSTALAÇÃO. AF_12/2019</v>
          </cell>
          <cell r="C8889" t="str">
            <v>UN</v>
          </cell>
          <cell r="D8889">
            <v>73.61</v>
          </cell>
          <cell r="E8889" t="str">
            <v>SINAPI</v>
          </cell>
        </row>
        <row r="8890">
          <cell r="A8890" t="str">
            <v>S-91312</v>
          </cell>
          <cell r="B8890" t="str">
            <v>KIT DE PORTA DE MADEIRA PARA PINTURA, SEMI-OCA (LEVE OU MÉDIA), PADRÃO POPULAR, 60X210CM, ESPESSURA DE 3,5CM, ITENS INCLUSOS: DOBRADIÇAS, MONTAGEM E INSTALAÇÃO DO BATENTE, FECHADURA COM EXECUÇÃO DO FURO - FORNECIMENTO E INSTALAÇÃO. AF_12/2019</v>
          </cell>
          <cell r="C8890" t="str">
            <v>UN</v>
          </cell>
          <cell r="D8890">
            <v>658.47</v>
          </cell>
          <cell r="E8890" t="str">
            <v>SINAPI</v>
          </cell>
        </row>
        <row r="8891">
          <cell r="A8891" t="str">
            <v>S-91313</v>
          </cell>
          <cell r="B8891" t="str">
            <v>KIT DE PORTA DE MADEIRA PARA PINTURA, SEMI-OCA (LEVE OU MÉDIA), PADRÃO POPULAR, 70X210CM, ESPESSURA DE 3,5CM, ITENS INCLUSOS: DOBRADIÇAS, MONTAGEM E INSTALAÇÃO DO BATENTE, FECHADURA COM EXECUÇÃO DO FURO - FORNECIMENTO E INSTALAÇÃO. AF_12/2019</v>
          </cell>
          <cell r="C8891" t="str">
            <v>UN</v>
          </cell>
          <cell r="D8891">
            <v>689.52</v>
          </cell>
          <cell r="E8891" t="str">
            <v>SINAPI</v>
          </cell>
        </row>
        <row r="8892">
          <cell r="A8892" t="str">
            <v>S-91314</v>
          </cell>
          <cell r="B8892" t="str">
            <v>KIT DE PORTA DE MADEIRA PARA PINTURA, SEMI-OCA (LEVE OU MÉDIA), PADRÃO POPULAR, 80X210CM, ESPESSURA DE 3,5CM, ITENS INCLUSOS: DOBRADIÇAS, MONTAGEM E INSTALAÇÃO DO BATENTE, FECHADURA COM EXECUÇÃO DO FURO - FORNECIMENTO E INSTALAÇÃO. AF_12/2019</v>
          </cell>
          <cell r="C8892" t="str">
            <v>UN</v>
          </cell>
          <cell r="D8892">
            <v>707.02</v>
          </cell>
          <cell r="E8892" t="str">
            <v>SINAPI</v>
          </cell>
        </row>
        <row r="8893">
          <cell r="A8893" t="str">
            <v>S-91315</v>
          </cell>
          <cell r="B8893" t="str">
            <v>KIT DE PORTA DE MADEIRA PARA PINTURA, SEMI-OCA (LEVE OU MÉDIA), PADRÃO POPULAR, 90X210CM, ESPESSURA DE 3,5CM, ITENS INCLUSOS: DOBRADIÇAS, MONTAGEM E INSTALAÇÃO DO BATENTE, FECHADURA COM EXECUÇÃO DO FURO - FORNECIMENTO E INSTALAÇÃO. AF_12/2019</v>
          </cell>
          <cell r="C8893" t="str">
            <v>UN</v>
          </cell>
          <cell r="D8893">
            <v>725.13</v>
          </cell>
          <cell r="E8893" t="str">
            <v>SINAPI</v>
          </cell>
        </row>
        <row r="8894">
          <cell r="A8894" t="str">
            <v>S-91318</v>
          </cell>
          <cell r="B8894" t="str">
            <v>KIT DE PORTA DE MADEIRA PARA PINTURA, SEMI-OCA (LEVE OU MÉDIA), PADRÃO POPULAR, 60X210CM, ESPESSURA DE 3,5CM, ITENS INCLUSOS: DOBRADIÇAS, MONTAGEM E INSTALAÇÃO DO BATENTE, SEM FECHADURA - FORNECIMENTO E INSTALAÇÃO. AF_12/2019</v>
          </cell>
          <cell r="C8894" t="str">
            <v>UN</v>
          </cell>
          <cell r="D8894">
            <v>588.38</v>
          </cell>
          <cell r="E8894" t="str">
            <v>SINAPI</v>
          </cell>
        </row>
        <row r="8895">
          <cell r="A8895" t="str">
            <v>S-91319</v>
          </cell>
          <cell r="B8895" t="str">
            <v>KIT DE PORTA DE MADEIRA PARA PINTURA, SEMI-OCA (LEVE OU MÉDIA), PADRÃO POPULAR, 70X210CM, ESPESSURA DE 3,5CM, ITENS INCLUSOS: DOBRADIÇAS, MONTAGEM E INSTALAÇÃO DO BATENTE, SEM FECHADURA - FORNECIMENTO E INSTALAÇÃO. AF_12/2019</v>
          </cell>
          <cell r="C8895" t="str">
            <v>UN</v>
          </cell>
          <cell r="D8895">
            <v>615.9</v>
          </cell>
          <cell r="E8895" t="str">
            <v>SINAPI</v>
          </cell>
        </row>
        <row r="8896">
          <cell r="A8896" t="str">
            <v>S-91320</v>
          </cell>
          <cell r="B8896" t="str">
            <v>KIT DE PORTA DE MADEIRA PARA PINTURA, SEMI-OCA (LEVE OU MÉDIA), PADRÃO POPULAR, 80X210CM, ESPESSURA DE 3,5CM, ITENS INCLUSOS: DOBRADIÇAS, MONTAGEM E INSTALAÇÃO DO BATENTE, SEM FECHADURA - FORNECIMENTO E INSTALAÇÃO. AF_12/2019</v>
          </cell>
          <cell r="C8896" t="str">
            <v>UN</v>
          </cell>
          <cell r="D8896">
            <v>614.16</v>
          </cell>
          <cell r="E8896" t="str">
            <v>SINAPI</v>
          </cell>
        </row>
        <row r="8897">
          <cell r="A8897" t="str">
            <v>S-91321</v>
          </cell>
          <cell r="B8897" t="str">
            <v>KIT DE PORTA DE MADEIRA PARA PINTURA, SEMI-OCA (LEVE OU MÉDIA), PADRÃO POPULAR, 90X210CM, ESPESSURA DE 3,5CM, ITENS INCLUSOS: DOBRADIÇAS, MONTAGEM E INSTALAÇÃO DO BATENTE, SEM FECHADURA - FORNECIMENTO E INSTALAÇÃO. AF_12/2019</v>
          </cell>
          <cell r="C8897" t="str">
            <v>UN</v>
          </cell>
          <cell r="D8897">
            <v>632.27</v>
          </cell>
          <cell r="E8897" t="str">
            <v>SINAPI</v>
          </cell>
        </row>
        <row r="8898">
          <cell r="A8898" t="str">
            <v>S-91324</v>
          </cell>
          <cell r="B8898" t="str">
            <v>KIT DE PORTA DE MADEIRA PARA VERNIZ, SEMI-OCA (LEVE OU MÉDIA), PADRÃO POPULAR, 60X210CM, ESPESSURA DE 3,5CM, ITENS INCLUSOS: DOBRADIÇAS, MONTAGEM E INSTALAÇÃO DO BATENTE, SEM FECHADURA - FORNECIMENTO E INSTALAÇÃO. AF_12/2019</v>
          </cell>
          <cell r="C8898" t="str">
            <v>UN</v>
          </cell>
          <cell r="D8898">
            <v>595.25</v>
          </cell>
          <cell r="E8898" t="str">
            <v>SINAPI</v>
          </cell>
        </row>
        <row r="8899">
          <cell r="A8899" t="str">
            <v>S-91325</v>
          </cell>
          <cell r="B8899" t="str">
            <v>KIT DE PORTA DE MADEIRA PARA VERNIZ, SEMI-OCA (LEVE OU MÉDIA), PADRÃO POPULAR, 70X210CM, ESPESSURA DE 3,5CM, ITENS INCLUSOS: DOBRADIÇAS, MONTAGEM E INSTALAÇÃO DO BATENTE, SEM FECHADURA - FORNECIMENTO E INSTALAÇÃO. AF_12/2019</v>
          </cell>
          <cell r="C8899" t="str">
            <v>UN</v>
          </cell>
          <cell r="D8899">
            <v>540.54999999999995</v>
          </cell>
          <cell r="E8899" t="str">
            <v>SINAPI</v>
          </cell>
        </row>
        <row r="8900">
          <cell r="A8900" t="str">
            <v>S-91326</v>
          </cell>
          <cell r="B8900" t="str">
            <v>KIT DE PORTA DE MADEIRA PARA VERNIZ, SEMI-OCA (LEVE OU MÉDIA), PADRÃO POPULAR, 80X210CM, ESPESSURA DE 3,5CM, ITENS INCLUSOS: DOBRADIÇAS, MONTAGEM E INSTALAÇÃO DO BATENTE, SEM FECHADURA - FORNECIMENTO E INSTALAÇÃO. AF_12/2019</v>
          </cell>
          <cell r="C8900" t="str">
            <v>UN</v>
          </cell>
          <cell r="D8900">
            <v>639.9</v>
          </cell>
          <cell r="E8900" t="str">
            <v>SINAPI</v>
          </cell>
        </row>
        <row r="8901">
          <cell r="A8901" t="str">
            <v>S-91327</v>
          </cell>
          <cell r="B8901" t="str">
            <v>KIT DE PORTA DE MADEIRA PARA VERNIZ, SEMI-OCA (LEVE OU MÉDIA), PADRÃO POPULAR, 90X210CM, ESPESSURA DE 3,5CM, ITENS INCLUSOS: DOBRADIÇAS, MONTAGEM E INSTALAÇÃO DO BATENTE, SEM FECHADURA - FORNECIMENTO E INSTALAÇÃO. AF_12/2019</v>
          </cell>
          <cell r="C8901" t="str">
            <v>UN</v>
          </cell>
          <cell r="D8901">
            <v>626.97</v>
          </cell>
          <cell r="E8901" t="str">
            <v>SINAPI</v>
          </cell>
        </row>
        <row r="8902">
          <cell r="A8902" t="str">
            <v>S-91328</v>
          </cell>
          <cell r="B8902" t="str">
            <v>KIT DE PORTA DE MADEIRA FRISADA, SEMI-OCA (LEVE OU MÉDIA), PADRÃO MÉDIO 60X210CM, ESPESSURA DE 3CM, ITENS INCLUSOS: DOBRADIÇAS, MONTAGEM E INSTALAÇÃO DO BATENTE, SEM FECHADURA - FORNECIMENTO E INSTALAÇÃO. AF_12/2019</v>
          </cell>
          <cell r="C8902" t="str">
            <v>UN</v>
          </cell>
          <cell r="D8902">
            <v>617.69000000000005</v>
          </cell>
          <cell r="E8902" t="str">
            <v>SINAPI</v>
          </cell>
        </row>
        <row r="8903">
          <cell r="A8903" t="str">
            <v>S-91329</v>
          </cell>
          <cell r="B8903" t="str">
            <v>KIT DE PORTA DE MADEIRA FRISADA, SEMI-OCA (LEVE OU MÉDIA), PADRÃO POPULAR, 60X210CM, ESPESSURA DE 3CM, ITENS INCLUSOS: DOBRADIÇAS, MONTAGEM E INSTALAÇÃO DO BATENTE, SEM FECHADURA - FORNECIMENTO E INSTALAÇÃO. AF_12/2019</v>
          </cell>
          <cell r="C8903" t="str">
            <v>UN</v>
          </cell>
          <cell r="D8903">
            <v>576.79</v>
          </cell>
          <cell r="E8903" t="str">
            <v>SINAPI</v>
          </cell>
        </row>
        <row r="8904">
          <cell r="A8904" t="str">
            <v>S-91330</v>
          </cell>
          <cell r="B8904" t="str">
            <v>KIT DE PORTA DE MADEIRA FRISADA, SEMI-OCA (LEVE OU MÉDIA), PADRÃO MÉDIO, 70X210CM, ESPESSURA DE 3CM, ITENS INCLUSOS: DOBRADIÇAS, MONTAGEM E INSTALAÇÃO DO BATENTE, SEM FECHADURA - FORNECIMENTO E INSTALAÇÃO. AF_12/2019</v>
          </cell>
          <cell r="C8904" t="str">
            <v>UN</v>
          </cell>
          <cell r="D8904">
            <v>636.85</v>
          </cell>
          <cell r="E8904" t="str">
            <v>SINAPI</v>
          </cell>
        </row>
        <row r="8905">
          <cell r="A8905" t="str">
            <v>S-91331</v>
          </cell>
          <cell r="B8905" t="str">
            <v>KIT DE PORTA DE MADEIRA FRISADA, SEMI-OCA (LEVE OU MÉDIA), PADRÃO POPULAR, 70X210CM, ESPESSURA DE 3CM, ITENS INCLUSOS: DOBRADIÇAS, MONTAGEM E INSTALAÇÃO DO BATENTE, SEM FECHADURA - FORNECIMENTO E INSTALAÇÃO. AF_12/2019</v>
          </cell>
          <cell r="C8905" t="str">
            <v>UN</v>
          </cell>
          <cell r="D8905">
            <v>595.80999999999995</v>
          </cell>
          <cell r="E8905" t="str">
            <v>SINAPI</v>
          </cell>
        </row>
        <row r="8906">
          <cell r="A8906" t="str">
            <v>S-91332</v>
          </cell>
          <cell r="B8906" t="str">
            <v>KIT DE PORTA DE MADEIRA FRISADA, SEMI-OCA (LEVE OU MÉDIA), PADRÃO MÉDIO, 80X210CM, ESPESSURA DE 3,5CM, ITENS INCLUSOS: DOBRADIÇAS, MONTAGEM E INSTALAÇÃO DO BATENTE, SEM FECHADURA - FORNECIMENTO E INSTALAÇÃO. AF_12/2019</v>
          </cell>
          <cell r="C8906" t="str">
            <v>UN</v>
          </cell>
          <cell r="D8906">
            <v>682.99</v>
          </cell>
          <cell r="E8906" t="str">
            <v>SINAPI</v>
          </cell>
        </row>
        <row r="8907">
          <cell r="A8907" t="str">
            <v>S-91333</v>
          </cell>
          <cell r="B8907" t="str">
            <v>KIT DE PORTA DE MADEIRA FRISADA, SEMI-OCA (LEVE OU MÉDIA), PADRÃO POPULAR, 80X210CM, ESPESSURA DE 3,5CM, ITENS INCLUSOS: DOBRADIÇAS, MONTAGEM E INSTALAÇÃO DO BATENTE, SEM FECHADURA - FORNECIMENTO E INSTALAÇÃO. AF_12/2019</v>
          </cell>
          <cell r="C8907" t="str">
            <v>UN</v>
          </cell>
          <cell r="D8907">
            <v>641.79</v>
          </cell>
          <cell r="E8907" t="str">
            <v>SINAPI</v>
          </cell>
        </row>
        <row r="8908">
          <cell r="A8908" t="str">
            <v>S-91334</v>
          </cell>
          <cell r="B8908" t="str">
            <v>KIT DE PORTA DE MADEIRA TIPO VENEZIANA, PADRÃO MÉDIO, 80X210CM, ESPESSURA DE 3CM, ITENS INCLUSOS: DOBRADIÇAS, MONTAGEM E INSTALAÇÃO DO BATENTE, SEM FECHADURA - FORNECIMENTO E INSTALAÇÃO. AF_12/2019</v>
          </cell>
          <cell r="C8908" t="str">
            <v>UN</v>
          </cell>
          <cell r="D8908">
            <v>893.32</v>
          </cell>
          <cell r="E8908" t="str">
            <v>SINAPI</v>
          </cell>
        </row>
        <row r="8909">
          <cell r="A8909" t="str">
            <v>S-91335</v>
          </cell>
          <cell r="B8909" t="str">
            <v>KIT DE PORTA DE MADEIRA TIPO VENEZIANA, PADRÃO POPULAR, 80X210CM, ESPESSURA DE 3CM, ITENS INCLUSOS: DOBRADIÇAS, MONTAGEM E INSTALAÇÃO DO BATENTE, SEM FECHADURA - FORNECIMENTO E INSTALAÇÃO. AF_12/2019</v>
          </cell>
          <cell r="C8909" t="str">
            <v>UN</v>
          </cell>
          <cell r="D8909">
            <v>852.12</v>
          </cell>
          <cell r="E8909" t="str">
            <v>SINAPI</v>
          </cell>
        </row>
        <row r="8910">
          <cell r="A8910" t="str">
            <v>S-91336</v>
          </cell>
          <cell r="B8910" t="str">
            <v>KIT DE PORTA DE MADEIRA TIPO MEXICANA, MACIÇA (PESADA OU SUPERPESADA), PADRÃO MÉDIO, 80X210CM, ESPESSURA DE 3CM, ITENS INCLUSOS: DOBRADIÇAS, MONTAGEM E INSTALAÇÃO DO BATENTE, SEM FECHADURA - FORNECIMENTO E INSTALAÇÃO. AF_12/2019</v>
          </cell>
          <cell r="C8910" t="str">
            <v>UN</v>
          </cell>
          <cell r="D8910">
            <v>1105.8499999999999</v>
          </cell>
          <cell r="E8910" t="str">
            <v>SINAPI</v>
          </cell>
        </row>
        <row r="8911">
          <cell r="A8911" t="str">
            <v>S-91337</v>
          </cell>
          <cell r="B8911" t="str">
            <v>KIT DE PORTA DE MADEIRA TIPO MEXICANA, MACIÇA (PESADA OU SUPERPESADA), PADRÃO POPULAR, 80X210CM, ESPESSURA DE 3CM, ITENS INCLUSOS: DOBRADIÇAS, MONTAGEM E INSTALAÇÃO DO BATENTE, SEM FECHADURA - FORNECIMENTO E INSTALAÇÃO. AF_12/2019</v>
          </cell>
          <cell r="C8911" t="str">
            <v>UN</v>
          </cell>
          <cell r="D8911">
            <v>1064.6600000000001</v>
          </cell>
          <cell r="E8911" t="str">
            <v>SINAPI</v>
          </cell>
        </row>
        <row r="8912">
          <cell r="A8912" t="str">
            <v>S-100659</v>
          </cell>
          <cell r="B8912" t="str">
            <v>ALIZAR DE 5X1,5CM PARA PORTA FIXADO COM PREGOS, PADRÃO MÉDIO - FORNECIMENTO E INSTALAÇÃO. AF_12/2019</v>
          </cell>
          <cell r="C8912" t="str">
            <v>M</v>
          </cell>
          <cell r="D8912">
            <v>5.87</v>
          </cell>
          <cell r="E8912" t="str">
            <v>SINAPI</v>
          </cell>
        </row>
        <row r="8913">
          <cell r="A8913" t="str">
            <v>S-100660</v>
          </cell>
          <cell r="B8913" t="str">
            <v>ALIZAR DE 5X1,5CM PARA PORTA FIXADO COM PREGOS, PADRÃO POPULAR - FORNECIMENTO E INSTALAÇÃO. AF_12/2019</v>
          </cell>
          <cell r="C8913" t="str">
            <v>M</v>
          </cell>
          <cell r="D8913">
            <v>5.07</v>
          </cell>
          <cell r="E8913" t="str">
            <v>SINAPI</v>
          </cell>
        </row>
        <row r="8914">
          <cell r="A8914" t="str">
            <v>S-100675</v>
          </cell>
          <cell r="B8914" t="str">
            <v>KIT DE PORTA-PRONTA DE MADEIRA EM ACABAMENTO MELAMÍNICO BRANCO, FOLHA LEVE OU MÉDIA, 90X210, EXCLUSIVE FECHADURA, FIXAÇÃO COM PREENCHIMENTO TOTAL DE ESPUMA EXPANSIVA - FORNECIMENTO E INSTALAÇÃO. AF_12/2019</v>
          </cell>
          <cell r="C8914" t="str">
            <v>UN</v>
          </cell>
          <cell r="D8914">
            <v>497</v>
          </cell>
          <cell r="E8914" t="str">
            <v>SINAPI</v>
          </cell>
        </row>
        <row r="8915">
          <cell r="A8915" t="str">
            <v>S-100676</v>
          </cell>
          <cell r="B8915" t="str">
            <v>BATENTE PARA PORTA COM BANDEIRA, FIXAÇÃO COM PARAFUSO E BUCHA. AF_12/2019</v>
          </cell>
          <cell r="C8915" t="str">
            <v>UN</v>
          </cell>
          <cell r="D8915">
            <v>131.26</v>
          </cell>
          <cell r="E8915" t="str">
            <v>SINAPI</v>
          </cell>
        </row>
        <row r="8916">
          <cell r="A8916" t="str">
            <v>S-100678</v>
          </cell>
          <cell r="B8916" t="str">
            <v>KIT DE PORTA DE MADEIRA PARA VERNIZ, SEMI-OCA (LEVE OU MÉDIA), PADRÃO MÉDIO, 60X210CM, ESPESSURA DE 3,5CM, ITENS INCLUSOS: DOBRADIÇAS, MONTAGEM E INSTALAÇÃO DE BATENTE, FECHADURA COM EXECUÇÃO DO FURO - FORNECIMENTO E INSTALAÇÃO. AF_12/2019</v>
          </cell>
          <cell r="C8916" t="str">
            <v>UN</v>
          </cell>
          <cell r="D8916">
            <v>732.47</v>
          </cell>
          <cell r="E8916" t="str">
            <v>SINAPI</v>
          </cell>
        </row>
        <row r="8917">
          <cell r="A8917" t="str">
            <v>S-100679</v>
          </cell>
          <cell r="B8917" t="str">
            <v>KIT DE PORTA DE MADEIRA PARA VERNIZ, SEMI-OCA (LEVE OU MÉDIA), PADRÃO POPULAR, 60X210CM, ESPESSURA DE 3,5CM, ITENS INCLUSOS: DOBRADIÇAS, MONTAGEM E INSTALAÇÃO DE BATENTE, FECHADURA COM EXECUÇÃO DO FURO - FORNECIMENTO E INSTALAÇÃO. AF_12/2019</v>
          </cell>
          <cell r="C8917" t="str">
            <v>UN</v>
          </cell>
          <cell r="D8917">
            <v>665.34</v>
          </cell>
          <cell r="E8917" t="str">
            <v>SINAPI</v>
          </cell>
        </row>
        <row r="8918">
          <cell r="A8918" t="str">
            <v>S-100680</v>
          </cell>
          <cell r="B8918" t="str">
            <v>KIT DE PORTA DE MADEIRA PARA VERNIZ, SEMI-OCA (LEVE OU MÉDIA), PADRÃO MÉDIO, 70X210CM, ESPESSURA DE 3,5CM, ITENS INCLUSOS: DOBRADIÇAS, MONTAGEM E INSTALAÇÃO DE BATENTE, FECHADURA COM EXECUÇÃO DO FURO - FORNECIMENTO E INSTALAÇÃO. AF_12/2019</v>
          </cell>
          <cell r="C8918" t="str">
            <v>UN</v>
          </cell>
          <cell r="D8918">
            <v>686.53</v>
          </cell>
          <cell r="E8918" t="str">
            <v>SINAPI</v>
          </cell>
        </row>
        <row r="8919">
          <cell r="A8919" t="str">
            <v>S-100681</v>
          </cell>
          <cell r="B8919" t="str">
            <v>KIT DE PORTA DE MADEIRA FRISADA, SEMI-OCA (LEVE OU MÉDIA), PADRÃO MÉDIO, 70X210CM, ESPESSURA DE 3CM, ITENS INCLUSOS: DOBRADIÇAS, MONTAGEM E INSTALAÇÃO DE BATENTE, FECHADURA COM EXECUÇÃO DO FURO - FORNECIMENTO E INSTALAÇÃO. AF_12/2019</v>
          </cell>
          <cell r="C8919" t="str">
            <v>UN</v>
          </cell>
          <cell r="D8919">
            <v>741.78</v>
          </cell>
          <cell r="E8919" t="str">
            <v>SINAPI</v>
          </cell>
        </row>
        <row r="8920">
          <cell r="A8920" t="str">
            <v>S-100682</v>
          </cell>
          <cell r="B8920" t="str">
            <v>KIT DE PORTA DE MADEIRA FRISADA, SEMI-OCA (LEVE OU MÉDIA), PADRÃO POPULAR, 70X210CM, ESPESSURA DE 3CM, ITENS INCLUSOS: DOBRADIÇAS, MONTAGEM E INSTALAÇÃO DE BATENTE, FECHADURA COM EXECUÇÃO DO FURO - FORNECIMENTO E INSTALAÇÃO. AF_12/2019</v>
          </cell>
          <cell r="C8920" t="str">
            <v>UN</v>
          </cell>
          <cell r="D8920">
            <v>669.42</v>
          </cell>
          <cell r="E8920" t="str">
            <v>SINAPI</v>
          </cell>
        </row>
        <row r="8921">
          <cell r="A8921" t="str">
            <v>S-100683</v>
          </cell>
          <cell r="B8921" t="str">
            <v>KIT DE PORTA DE MADEIRA PARA VERNIZ, SEMI-OCA (LEVE OU MÉDIA), PADRÃO MÉDIO, 80X210CM, ESPESSURA DE 3,5CM, ITENS INCLUSOS: DOBRADIÇAS, MONTAGEM E INSTALAÇÃO DE BATENTE, FECHADURA COM EXECUÇÃO DO FURO - FORNECIMENTO E INSTALAÇÃO. AF_12/2019</v>
          </cell>
          <cell r="C8921" t="str">
            <v>UN</v>
          </cell>
          <cell r="D8921">
            <v>804.01</v>
          </cell>
          <cell r="E8921" t="str">
            <v>SINAPI</v>
          </cell>
        </row>
        <row r="8922">
          <cell r="A8922" t="str">
            <v>S-100684</v>
          </cell>
          <cell r="B8922" t="str">
            <v>KIT DE PORTA DE MADEIRA PARA VERNIZ, SEMI-OCA (LEVE OU MÉDIA), PADRÃO POPULAR, 80X210CM, ESPESSURA DE 3,5CM, ITENS INCLUSOS: DOBRADIÇAS, MONTAGEM E INSTALAÇÃO DE BATENTE, FECHADURA COM EXECUÇÃO DO FURO - FORNECIMENTO E INSTALAÇÃO. AF_12/2019</v>
          </cell>
          <cell r="C8922" t="str">
            <v>UN</v>
          </cell>
          <cell r="D8922">
            <v>732.77</v>
          </cell>
          <cell r="E8922" t="str">
            <v>SINAPI</v>
          </cell>
        </row>
        <row r="8923">
          <cell r="A8923" t="str">
            <v>S-100685</v>
          </cell>
          <cell r="B8923" t="str">
            <v>KIT DE PORTA DE MADEIRA PARA VERNIZ, SEMI-OCA (LEVE OU MÉDIA), PADRÃO MÉDIO, 90X210CM, ESPESSURA DE 3,5CM, ITENS INCLUSOS: DOBRADIÇAS, MONTAGEM E INSTALAÇÃO DE BATENTE, FECHADURA COM EXECUÇÃO DO FURO - FORNECIMENTO E INSTALAÇÃO. AF_12/2019</v>
          </cell>
          <cell r="C8923" t="str">
            <v>UN</v>
          </cell>
          <cell r="D8923">
            <v>791.24</v>
          </cell>
          <cell r="E8923" t="str">
            <v>SINAPI</v>
          </cell>
        </row>
        <row r="8924">
          <cell r="A8924" t="str">
            <v>S-100686</v>
          </cell>
          <cell r="B8924" t="str">
            <v>KIT DE PORTA DE MADEIRA PARA VERNIZ, SEMI-OCA (LEVE OU MÉDIA), PADRÃO POPULAR, 90X210CM, ESPESSURA DE 3CM, ITENS INCLUSOS: DOBRADIÇAS, MONTAGEM E INSTALAÇÃO DE BATENTE, FECHADURA COM EXECUÇÃO DO FURO - FORNECIMENTO E INSTALAÇÃO. AF_12/2019</v>
          </cell>
          <cell r="C8924" t="str">
            <v>UN</v>
          </cell>
          <cell r="D8924">
            <v>719.84</v>
          </cell>
          <cell r="E8924" t="str">
            <v>SINAPI</v>
          </cell>
        </row>
        <row r="8925">
          <cell r="A8925" t="str">
            <v>S-100687</v>
          </cell>
          <cell r="B8925" t="str">
            <v>KIT DE PORTA DE MADEIRA FRISADA, SEMI-OCA (LEVE OU MÉDIA), PADRÃO MÉDIO, 60X210CM, ESPESSURA DE 3,5CM, ITENS INCLUSOS: DOBRADIÇAS, MONTAGEM E INSTALAÇÃO DE BATENTE, FECHADURA COM EXECUÇÃO DO FURO - FORNECIMENTO E INSTALAÇÃO. AF_12/2019</v>
          </cell>
          <cell r="C8925" t="str">
            <v>UN</v>
          </cell>
          <cell r="D8925">
            <v>714.01</v>
          </cell>
          <cell r="E8925" t="str">
            <v>SINAPI</v>
          </cell>
        </row>
        <row r="8926">
          <cell r="A8926" t="str">
            <v>S-100688</v>
          </cell>
          <cell r="B8926" t="str">
            <v>KIT DE PORTA DE MADEIRA FRISADA, SEMI-OCA (LEVE OU MÉDIA), PADRÃO POPULAR, 60X210CM, ESPESSURA DE 3CM, ITENS INCLUSOS: DOBRADIÇAS, MONTAGEM E INSTALAÇÃO DE BATENTE, FECHADURA COM EXECUÇÃO DO FURO - FORNECIMENTO E INSTALAÇÃO. AF_12/2019</v>
          </cell>
          <cell r="C8926" t="str">
            <v>UN</v>
          </cell>
          <cell r="D8926">
            <v>646.89</v>
          </cell>
          <cell r="E8926" t="str">
            <v>SINAPI</v>
          </cell>
        </row>
        <row r="8927">
          <cell r="A8927" t="str">
            <v>S-100689</v>
          </cell>
          <cell r="B8927" t="str">
            <v>KIT DE PORTA DE MADEIRA FRISADA, SEMI-OCA (LEVE OU MÉDIA), PADRÃO MÉDIO, 80X210CM, ESPESSURA DE 3,5CM, ITENS INCLUSOS: DOBRADIÇAS, MONTAGEM E INSTALAÇÃO DE BATENTE, FECHADURA COM EXECUÇÃO DO FURO - FORNECIMENTO E INSTALAÇÃO. AF_12/2019</v>
          </cell>
          <cell r="C8927" t="str">
            <v>UN</v>
          </cell>
          <cell r="D8927">
            <v>805.9</v>
          </cell>
          <cell r="E8927" t="str">
            <v>SINAPI</v>
          </cell>
        </row>
        <row r="8928">
          <cell r="A8928" t="str">
            <v>S-100690</v>
          </cell>
          <cell r="B8928" t="str">
            <v>KIT DE PORTA DE MADEIRA FRISADA, SEMI-OCA (LEVE OU MÉDIA), PADRÃO POPULAR, 80X210CM, ESPESSURA DE 3,5CM, ITENS INCLUSOS: DOBRADIÇAS, MONTAGEM E INSTALAÇÃO DE BATENTE, FECHADURA COM EXECUÇÃO DO FURO - FORNECIMENTO E INSTALAÇÃO. AF_12/2019</v>
          </cell>
          <cell r="C8928" t="str">
            <v>UN</v>
          </cell>
          <cell r="D8928">
            <v>734.66</v>
          </cell>
          <cell r="E8928" t="str">
            <v>SINAPI</v>
          </cell>
        </row>
        <row r="8929">
          <cell r="A8929" t="str">
            <v>S-100691</v>
          </cell>
          <cell r="B8929" t="str">
            <v>KIT DE PORTA DE MADEIRA TIPO VENEZIANA, 80X210CM (ESPESSURA DE 3CM), PADRÃO MÉDIO, ITENS INCLUSOS: DOBRADIÇAS, MONTAGEM E INSTALAÇÃO DE BATENTE, FECHADURA COM EXECUÇÃO DO FURO - FORNECIMENTO E INSTALAÇÃO. AF_12/2019</v>
          </cell>
          <cell r="C8929" t="str">
            <v>UN</v>
          </cell>
          <cell r="D8929">
            <v>1016.23</v>
          </cell>
          <cell r="E8929" t="str">
            <v>SINAPI</v>
          </cell>
        </row>
        <row r="8930">
          <cell r="A8930" t="str">
            <v>S-100692</v>
          </cell>
          <cell r="B8930" t="str">
            <v>KIT DE PORTA DE MADEIRA TIPO VENEZIANA, 80X210CM (ESPESSURA DE 3CM), PADRÃO POPULAR, ITENS INCLUSOS: DOBRADIÇAS, MONTAGEM E INSTALAÇÃO DE BATENTE, FECHADURA COM EXECUÇÃO DO FURO - FORNECIMENTO E INSTALAÇÃO. AF_12/2019</v>
          </cell>
          <cell r="C8930" t="str">
            <v>UN</v>
          </cell>
          <cell r="D8930">
            <v>944.99</v>
          </cell>
          <cell r="E8930" t="str">
            <v>SINAPI</v>
          </cell>
        </row>
        <row r="8931">
          <cell r="A8931" t="str">
            <v>S-100693</v>
          </cell>
          <cell r="B8931" t="str">
            <v>KIT DE PORTA DE MADEIRA TIPO MEXICANA, MACIÇA (PESADA OU SUPERPESADA), PADRÃO MÉDIO, 80X210CM, ESPESSURA DE 3,5CM, ITENS INCLUSOS: DOBRADIÇAS, MONTAGEM E INSTALAÇÃO DE BATENTE, FECHADURA COM EXECUÇÃO DO FURO - FORNECIMENTO E INSTALAÇÃO. AF_12/2019</v>
          </cell>
          <cell r="C8931" t="str">
            <v>UN</v>
          </cell>
          <cell r="D8931">
            <v>1228.76</v>
          </cell>
          <cell r="E8931" t="str">
            <v>SINAPI</v>
          </cell>
        </row>
        <row r="8932">
          <cell r="A8932" t="str">
            <v>S-100694</v>
          </cell>
          <cell r="B8932" t="str">
            <v>KIT DE PORTA DE MADEIRA TIPO MEXICANA, MACIÇA (PESADA OU SUPERPESADA), PADRÃO POPULAR, 80X210CM, ESPESSURA DE 3,5CM, ITENS INCLUSOS: DOBRADIÇAS, MONTAGEM E INSTALAÇÃO DE BATENTE, FECHADURA COM EXECUÇÃO DO FURO - FORNECIMENTO E INSTALAÇÃO. AF_12/2019</v>
          </cell>
          <cell r="C8932" t="str">
            <v>UN</v>
          </cell>
          <cell r="D8932">
            <v>1157.52</v>
          </cell>
          <cell r="E8932" t="str">
            <v>SINAPI</v>
          </cell>
        </row>
        <row r="8933">
          <cell r="A8933" t="str">
            <v>S-100695</v>
          </cell>
          <cell r="B8933" t="str">
            <v>RECOLOCAÇÃO DE FOLHAS DE PORTA DE MADEIRA LEVE OU MÉDIA DE 60CM DE LARGURA, CONSIDERANDO REAPROVEITAMENTO DO MATERIAL. AF_12/2019</v>
          </cell>
          <cell r="C8933" t="str">
            <v>UN</v>
          </cell>
          <cell r="D8933">
            <v>55.45</v>
          </cell>
          <cell r="E8933" t="str">
            <v>SINAPI</v>
          </cell>
        </row>
        <row r="8934">
          <cell r="A8934" t="str">
            <v>S-100696</v>
          </cell>
          <cell r="B8934" t="str">
            <v>RECOLOCAÇÃO DE FOLHAS DE PORTA DE MADEIRA LEVE OU MÉDIA DE 70CM DE LARGURA, CONSIDERANDO REAPROVEITAMENTO DO MATERIAL. AF_12/2019</v>
          </cell>
          <cell r="C8934" t="str">
            <v>UN</v>
          </cell>
          <cell r="D8934">
            <v>61.78</v>
          </cell>
          <cell r="E8934" t="str">
            <v>SINAPI</v>
          </cell>
        </row>
        <row r="8935">
          <cell r="A8935" t="str">
            <v>S-100697</v>
          </cell>
          <cell r="B8935" t="str">
            <v>RECOLOCAÇÃO DE FOLHAS DE PORTA DE MADEIRA LEVE OU MÉDIA DE 80CM DE LARGURA, CONSIDERANDO REAPROVEITAMENTO DO MATERIAL. AF_12/2019</v>
          </cell>
          <cell r="C8935" t="str">
            <v>UN</v>
          </cell>
          <cell r="D8935">
            <v>68.13</v>
          </cell>
          <cell r="E8935" t="str">
            <v>SINAPI</v>
          </cell>
        </row>
        <row r="8936">
          <cell r="A8936" t="str">
            <v>S-100698</v>
          </cell>
          <cell r="B8936" t="str">
            <v>RECOLOCAÇÃO DE FOLHAS DE PORTA DE MADEIRA LEVE OU MÉDIA DE 90CM DE LARGURA, CONSIDERANDO REAPROVEITAMENTO DO MATERIAL. AF_12/2019</v>
          </cell>
          <cell r="C8936" t="str">
            <v>UN</v>
          </cell>
          <cell r="D8936">
            <v>74.48</v>
          </cell>
          <cell r="E8936" t="str">
            <v>SINAPI</v>
          </cell>
        </row>
        <row r="8937">
          <cell r="A8937" t="str">
            <v>S-100699</v>
          </cell>
          <cell r="B8937" t="str">
            <v>RECOLOCAÇÃO DE FOLHAS DE PORTA DE MADEIRA PESADA OU SUPERPESADA DE 80CM DE LARGURA, CONSIDERANDO REAPROVEITAMENTO DO MATERIAL. AF_12/2019</v>
          </cell>
          <cell r="C8937" t="str">
            <v>UN</v>
          </cell>
          <cell r="D8937">
            <v>88.68</v>
          </cell>
          <cell r="E8937" t="str">
            <v>SINAPI</v>
          </cell>
        </row>
        <row r="8938">
          <cell r="A8938" t="str">
            <v>S-100700</v>
          </cell>
          <cell r="B8938" t="str">
            <v>PORTA DE MADEIRA COMPENSADA LISA PARA PINTURA, 120X210X3,5CM, 2 FOLHAS, INCLUSO ADUELA 2A, ALIZAR 2A E DOBRADIÇAS. AF_12/2019</v>
          </cell>
          <cell r="C8938" t="str">
            <v>UN</v>
          </cell>
          <cell r="D8938">
            <v>686.53</v>
          </cell>
          <cell r="E8938" t="str">
            <v>SINAPI</v>
          </cell>
        </row>
        <row r="8939">
          <cell r="A8939" t="str">
            <v>S-100712</v>
          </cell>
          <cell r="B8939" t="str">
            <v>KIT DE PORTA DE MADEIRA PARA VERNIZ, SEMI-OCA (LEVE OU MÉDIA), PADRÃO POPULAR, 70X210CM, ESPESSURA DE 3,5CM, ITENS INCLUSOS: DOBRADIÇAS, MONTAGEM E INSTALAÇÃO DE BATENTE, FECHADURA COM EXECUÇÃO DO FURO - FORNECIMENTO E INSTALAÇÃO. AF_12/2019</v>
          </cell>
          <cell r="C8939" t="str">
            <v>UN</v>
          </cell>
          <cell r="D8939">
            <v>614.16999999999996</v>
          </cell>
          <cell r="E8939" t="str">
            <v>SINAPI</v>
          </cell>
        </row>
        <row r="8940">
          <cell r="A8940" t="str">
            <v>S-100665</v>
          </cell>
          <cell r="B8940" t="str">
            <v>JANELA DE MADEIRA - CEDRINHO/ANGELIM OU EQUIVALENTE DA REGIÃO - DE ABRIR COM 4 FOLHAS (2 VENEZIANAS E 2 GUILHOTINAS PARA VIDRO), COM BATENTE, ALIZAR E FERRAGENS. EXCLUSIVE VIDROS, ACABAMENTO E CONTRAMARCO. FORNECIMENTO E INSTALAÇÃO. AF_12/2019</v>
          </cell>
          <cell r="C8940" t="str">
            <v>M2</v>
          </cell>
          <cell r="D8940">
            <v>716.76</v>
          </cell>
          <cell r="E8940" t="str">
            <v>SINAPI</v>
          </cell>
        </row>
        <row r="8941">
          <cell r="A8941" t="str">
            <v>S-100666</v>
          </cell>
          <cell r="B8941" t="str">
            <v>JANELA DE MADEIRA (PINUS/EUCALIPTO OU EQUIV.) DE ABRIR COM 4 FOLHAS (2 VENEZIANAS E 2 GUILHOTINAS PARA VIDRO), COM BATENTE, ALIZAR E FERRAGENS. EXCLUSIVE VIDROS, ACABAMENTO E CONTRAMARCO. FORNECIMENTO E INSTALAÇÃO. AF_12/2019</v>
          </cell>
          <cell r="C8941" t="str">
            <v>M2</v>
          </cell>
          <cell r="D8941">
            <v>569.53</v>
          </cell>
          <cell r="E8941" t="str">
            <v>SINAPI</v>
          </cell>
        </row>
        <row r="8942">
          <cell r="A8942" t="str">
            <v>S-100667</v>
          </cell>
          <cell r="B8942" t="str">
            <v>JANELA DE MADEIRA (IMBUIA/CEDRO OU EQUIV.) DE ABRIR COM 4 FOLHAS (2 VENEZIANAS E 2 GUILHOTINAS PARA VIDRO), COM BATENTE, ALIZAR E FERRAGENS. EXCLUSIVE VIDROS, ACABAMENTO E CONTRAMARCO. FORNECIMENTO E INSTALAÇÃO. AF_12/2019</v>
          </cell>
          <cell r="C8942" t="str">
            <v>M2</v>
          </cell>
          <cell r="D8942">
            <v>924.89</v>
          </cell>
          <cell r="E8942" t="str">
            <v>SINAPI</v>
          </cell>
        </row>
        <row r="8943">
          <cell r="A8943" t="str">
            <v>S-100668</v>
          </cell>
          <cell r="B8943" t="str">
            <v>JANELA DE MADEIRA (CEDRINHO/ANGELIM OU EQUIV.) TIPO MAXIM-AR, PARA VIDRO, COM BATENTE, ALIZAR E FERRAGENS. EXCLUSIVE VIDRO, ACABAMENTO E CONTRAMARCO. FORNECIMENTO E INSTALAÇÃO. AF_12/2019</v>
          </cell>
          <cell r="C8943" t="str">
            <v>M2</v>
          </cell>
          <cell r="D8943">
            <v>1130.29</v>
          </cell>
          <cell r="E8943" t="str">
            <v>SINAPI</v>
          </cell>
        </row>
        <row r="8944">
          <cell r="A8944" t="str">
            <v>S-100669</v>
          </cell>
          <cell r="B8944" t="str">
            <v>JANELA DE MADEIRA (PINUS/EUCALIPTO OU EQUIV.) TIPO BASCULANTE COM 2 FOLHAS PARA VIDRO, COM BATENTE, ALIZAR E FERRAGENS. EXCLUSIVE VIDROS, ACABAMENTO E CONTRAMARCO. FORNECIMENTO E INSTALAÇÃO. AF_12/2019</v>
          </cell>
          <cell r="C8944" t="str">
            <v>M2</v>
          </cell>
          <cell r="D8944">
            <v>670.55</v>
          </cell>
          <cell r="E8944" t="str">
            <v>SINAPI</v>
          </cell>
        </row>
        <row r="8945">
          <cell r="A8945" t="str">
            <v>S-100670</v>
          </cell>
          <cell r="B8945" t="str">
            <v>JANELA DE MADEIRA (CEDRINHO/ANGELIM OU EQUIV.) DE CORRER COM 6 FOLHAS (2 VENEZ. FIXAS, 2 VENEZ. DE CORRER E 2 DE CORRER PARA VIDRO), COM BATENTE, ALIZAR E FERRAGENS. EXCLUSIVE VIDROS, ACABAMENTO E CONTRAMARCO. FORNECIMENTO E INSTALAÇÃO. AF_12/2019</v>
          </cell>
          <cell r="C8945" t="str">
            <v>M2</v>
          </cell>
          <cell r="D8945">
            <v>888.34</v>
          </cell>
          <cell r="E8945" t="str">
            <v>SINAPI</v>
          </cell>
        </row>
        <row r="8946">
          <cell r="A8946" t="str">
            <v>S-100671</v>
          </cell>
          <cell r="B8946" t="str">
            <v>JANELA DE MADEIRA (IMBUIA/CEDRO OU EQUIV) DE CORRER COM 6 FOLHAS (2 VENEZIANAS FIXAS, 2 VENEZIANAS DE CORRER E 2 DE CORRER PARA VIDRO), COM BATENTE, ALIZAR E FERRAGENS. EXCLUSIVE VIDROS, ACABAMENTO E CONTRAMARCO. FORNECIMENTO E INSTALAÇÃO. AF_12/2019</v>
          </cell>
          <cell r="C8946" t="str">
            <v>M2</v>
          </cell>
          <cell r="D8946">
            <v>1099.8800000000001</v>
          </cell>
          <cell r="E8946" t="str">
            <v>SINAPI</v>
          </cell>
        </row>
        <row r="8947">
          <cell r="A8947" t="str">
            <v>S-100672</v>
          </cell>
          <cell r="B8947" t="str">
            <v>JANELA DE MADEIRA (PINUS/EUCALIPTO OU EQUIV.) DE CORRER COM 6 FOLHAS (2 VENEZ. FIXAS, 2 VENEZ. DE CORRER E 2 DE CORRER PARA VIDRO), COM BATENTE, ALIZAR E FERRAGENS. EXCLUSIVE VIDROS, ACABAMENTO E CONTRAMARCO. FORNECIMENTO EINSTALAÇÃO. AF_12/2019</v>
          </cell>
          <cell r="C8947" t="str">
            <v>M2</v>
          </cell>
          <cell r="D8947">
            <v>713.87</v>
          </cell>
          <cell r="E8947" t="str">
            <v>SINAPI</v>
          </cell>
        </row>
        <row r="8948">
          <cell r="A8948" t="str">
            <v>S-100701</v>
          </cell>
          <cell r="B8948" t="str">
            <v>PORTA DE FERRO, DE ABRIR, TIPO GRADE COM CHAPA, COM GUARNIÇÕES. AF_12/2019</v>
          </cell>
          <cell r="C8948" t="str">
            <v>M2</v>
          </cell>
          <cell r="D8948">
            <v>328.28</v>
          </cell>
          <cell r="E8948" t="str">
            <v>SINAPI</v>
          </cell>
        </row>
        <row r="8949">
          <cell r="A8949" t="str">
            <v>S-94559</v>
          </cell>
          <cell r="B8949" t="str">
            <v>JANELA DE AÇO TIPO BASCULANTE PARA VIDROS, COM BATENTE, FERRAGENS E PINTURA ANTICORROSIVA. EXCLUSIVE VIDROS, ACABAMENTO, ALIZAR E CONTRAMARCO. FORNECIMENTO E INSTALAÇÃO. AF_12/2019</v>
          </cell>
          <cell r="C8949" t="str">
            <v>M2</v>
          </cell>
          <cell r="D8949">
            <v>622.39</v>
          </cell>
          <cell r="E8949" t="str">
            <v>SINAPI</v>
          </cell>
        </row>
        <row r="8950">
          <cell r="A8950" t="str">
            <v>S-94560</v>
          </cell>
          <cell r="B8950" t="str">
            <v>JANELA DE AÇO DE CORRER COM 2 FOLHAS PARA VIDRO, COM VIDROS, BATENTE, FERRAGENS E PINTURAS ANTICORROSIVA E DE ACABAMENTO. EXCLUSIVE ALIZAR E CONTRAMARCO. FORNECIMENTO E INSTALAÇÃO. AF_12/2019</v>
          </cell>
          <cell r="C8950" t="str">
            <v>M2</v>
          </cell>
          <cell r="D8950">
            <v>546.69000000000005</v>
          </cell>
          <cell r="E8950" t="str">
            <v>SINAPI</v>
          </cell>
        </row>
        <row r="8951">
          <cell r="A8951" t="str">
            <v>S-94562</v>
          </cell>
          <cell r="B8951" t="str">
            <v>JANELA DE AÇO DE CORRER COM 4 FOLHAS PARA VIDRO, COM BATENTE, FERRAGENS E PINTURA ANTICORROSIVA. EXCLUSIVE VIDROS, ALIZAR E CONTRAMARCO. FORNECIMENTO E INSTALAÇÃO. AF_12/2019</v>
          </cell>
          <cell r="C8951" t="str">
            <v>M2</v>
          </cell>
          <cell r="D8951">
            <v>576.65</v>
          </cell>
          <cell r="E8951" t="str">
            <v>SINAPI</v>
          </cell>
        </row>
        <row r="8952">
          <cell r="A8952" t="str">
            <v>S-94563</v>
          </cell>
          <cell r="B8952" t="str">
            <v>JANELA DE AÇO DE CORRER COM 6 FOLHAS (4 VENEZIANAS E 2 PARA VIDRO), COM VIDROS, BATENTE, FERRAGENS E PINTURAS ANTICORROSIVA E DE ACABAMENTO. EXCLUSIVE ALIZAR E CONTRAMARCO. FORNECIMENTO E INSTALAÇÃO. AF_12/2019</v>
          </cell>
          <cell r="C8952" t="str">
            <v>M2</v>
          </cell>
          <cell r="D8952">
            <v>722.97</v>
          </cell>
          <cell r="E8952" t="str">
            <v>SINAPI</v>
          </cell>
        </row>
        <row r="8953">
          <cell r="A8953" t="str">
            <v>S-94587</v>
          </cell>
          <cell r="B8953" t="str">
            <v>CONTRAMARCO DE AÇO, FIXAÇÃO COM ARGAMASSA - FORNECIMENTO E INSTALAÇÃO. AF_12/2019</v>
          </cell>
          <cell r="C8953" t="str">
            <v>M</v>
          </cell>
          <cell r="D8953">
            <v>45.56</v>
          </cell>
          <cell r="E8953" t="str">
            <v>SINAPI</v>
          </cell>
        </row>
        <row r="8954">
          <cell r="A8954" t="str">
            <v>S-94588</v>
          </cell>
          <cell r="B8954" t="str">
            <v>CONTRAMARCO DE AÇO, FIXAÇÃO COM PARAFUSO - FORNECIMENTO E INSTALAÇÃO. AF_12/2019</v>
          </cell>
          <cell r="C8954" t="str">
            <v>M</v>
          </cell>
          <cell r="D8954">
            <v>37.380000000000003</v>
          </cell>
          <cell r="E8954" t="str">
            <v>SINAPI</v>
          </cell>
        </row>
        <row r="8955">
          <cell r="A8955" t="str">
            <v>S-99837</v>
          </cell>
          <cell r="B8955" t="str">
            <v>GUARDA-CORPO DE AÇO GALVANIZADO DE 1,10M, MONTANTES TUBULARES DE 1.1/4" ESPAÇADOS DE 1,20M, TRAVESSA SUPERIOR DE 1.1/2", GRADIL FORMADO POR TUBOS HORIZONTAIS DE 1" E VERTICAIS DE 3/4", FIXADO COM CHUMBADOR MECÂNICO. AF_04/2019_P</v>
          </cell>
          <cell r="C8955" t="str">
            <v>M</v>
          </cell>
          <cell r="D8955">
            <v>420.9</v>
          </cell>
          <cell r="E8955" t="str">
            <v>SINAPI</v>
          </cell>
        </row>
        <row r="8956">
          <cell r="A8956" t="str">
            <v>S-99839</v>
          </cell>
          <cell r="B8956" t="str">
            <v>GUARDA-CORPO DE AÇO GALVANIZADO DE 1,10M DE ALTURA, MONTANTES TUBULARES DE 1.1/2 ESPAÇADOS DE 1,20M, TRAVESSA SUPERIOR DE 2, GRADIL FORMADO POR BARRAS CHATAS EM FERRO DE 32X4,8MM, FIXADO COM CHUMBADOR MECÂNICO. AF_04/2019_P</v>
          </cell>
          <cell r="C8956" t="str">
            <v>M</v>
          </cell>
          <cell r="D8956">
            <v>368.07</v>
          </cell>
          <cell r="E8956" t="str">
            <v>SINAPI</v>
          </cell>
        </row>
        <row r="8957">
          <cell r="A8957" t="str">
            <v>S-99841</v>
          </cell>
          <cell r="B8957" t="str">
            <v>GUARDA-CORPO PANORÂMICO COM PERFIS DE ALUMÍNIO E VIDRO LAMINADO 8 MM, FIXADO COM CHUMBADOR MECÂNICO. AF_04/2019_P</v>
          </cell>
          <cell r="C8957" t="str">
            <v>M</v>
          </cell>
          <cell r="D8957">
            <v>804.29</v>
          </cell>
          <cell r="E8957" t="str">
            <v>SINAPI</v>
          </cell>
        </row>
        <row r="8958">
          <cell r="A8958" t="str">
            <v>S-99855</v>
          </cell>
          <cell r="B8958" t="str">
            <v>CORRIMÃO SIMPLES, DIÂMETRO EXTERNO = 1 1/2", EM AÇO GALVANIZADO. AF_04/2019_P</v>
          </cell>
          <cell r="C8958" t="str">
            <v>M</v>
          </cell>
          <cell r="D8958">
            <v>75.09</v>
          </cell>
          <cell r="E8958" t="str">
            <v>SINAPI</v>
          </cell>
        </row>
        <row r="8959">
          <cell r="A8959" t="str">
            <v>S-99857</v>
          </cell>
          <cell r="B8959" t="str">
            <v>CORRIMÃO SIMPLES, DIÂMETRO EXTERNO = 1 1/2", EM ALUMÍNIO. AF_04/2019_P</v>
          </cell>
          <cell r="C8959" t="str">
            <v>M</v>
          </cell>
          <cell r="D8959">
            <v>73.37</v>
          </cell>
          <cell r="E8959" t="str">
            <v>SINAPI</v>
          </cell>
        </row>
        <row r="8960">
          <cell r="A8960" t="str">
            <v>S-99861</v>
          </cell>
          <cell r="B8960" t="str">
            <v>GRADIL EM FERRO FIXADO EM VÃOS DE JANELAS, FORMADO POR BARRAS CHATAS DE 25X4,8 MM. AF_04/2019</v>
          </cell>
          <cell r="C8960" t="str">
            <v>M2</v>
          </cell>
          <cell r="D8960">
            <v>478.83</v>
          </cell>
          <cell r="E8960" t="str">
            <v>SINAPI</v>
          </cell>
        </row>
        <row r="8961">
          <cell r="A8961" t="str">
            <v>S-99862</v>
          </cell>
          <cell r="B8961" t="str">
            <v>GRADIL EM ALUMÍNIO FIXADO EM VÃOS DE JANELAS, FORMADO POR TUBOS DE 3/4". AF_04/2019</v>
          </cell>
          <cell r="C8961" t="str">
            <v>M2</v>
          </cell>
          <cell r="D8961">
            <v>495.05</v>
          </cell>
          <cell r="E8961" t="str">
            <v>SINAPI</v>
          </cell>
        </row>
        <row r="8962">
          <cell r="A8962" t="str">
            <v>S-73665</v>
          </cell>
          <cell r="B8962" t="str">
            <v>ESCADA TIPO MARINHEIRO EM ACO CA-50 9,52MM INCLUSO PINTURA COM FUNDO ANTICORROSIVO TIPO ZARCAO</v>
          </cell>
          <cell r="C8962" t="str">
            <v>M</v>
          </cell>
          <cell r="D8962">
            <v>74.430000000000007</v>
          </cell>
          <cell r="E8962" t="str">
            <v>SINAPI</v>
          </cell>
        </row>
        <row r="8963">
          <cell r="A8963" t="str">
            <v>S-74194/1</v>
          </cell>
          <cell r="B8963" t="str">
            <v>ESCADA TIPO MARINHEIRO EM TUBO ACO GALVANIZADO 1 1/2" 5 DEGRAUS</v>
          </cell>
          <cell r="C8963" t="str">
            <v>M</v>
          </cell>
          <cell r="D8963">
            <v>277</v>
          </cell>
          <cell r="E8963" t="str">
            <v>SINAPI</v>
          </cell>
        </row>
        <row r="8964">
          <cell r="A8964" t="str">
            <v>S-90838</v>
          </cell>
          <cell r="B8964" t="str">
            <v>PORTA CORTA-FOGO 90X210X4CM - FORNECIMENTO E INSTALAÇÃO. AF_12/2019</v>
          </cell>
          <cell r="C8964" t="str">
            <v>UN</v>
          </cell>
          <cell r="D8964">
            <v>775.55</v>
          </cell>
          <cell r="E8964" t="str">
            <v>SINAPI</v>
          </cell>
        </row>
        <row r="8965">
          <cell r="A8965" t="str">
            <v>S-91338</v>
          </cell>
          <cell r="B8965" t="str">
            <v>PORTA DE ALUMÍNIO DE ABRIR COM LAMBRI, COM GUARNIÇÃO, FIXAÇÃO COM PARAFUSOS - FORNECIMENTO E INSTALAÇÃO. AF_12/2019</v>
          </cell>
          <cell r="C8965" t="str">
            <v>M2</v>
          </cell>
          <cell r="D8965">
            <v>537.49</v>
          </cell>
          <cell r="E8965" t="str">
            <v>SINAPI</v>
          </cell>
        </row>
        <row r="8966">
          <cell r="A8966" t="str">
            <v>S-91341</v>
          </cell>
          <cell r="B8966" t="str">
            <v>PORTA EM ALUMÍNIO DE ABRIR TIPO VENEZIANA COM GUARNIÇÃO, FIXAÇÃO COM PARAFUSOS - FORNECIMENTO E INSTALAÇÃO. AF_12/2019</v>
          </cell>
          <cell r="C8966" t="str">
            <v>M2</v>
          </cell>
          <cell r="D8966">
            <v>397.9</v>
          </cell>
          <cell r="E8966" t="str">
            <v>SINAPI</v>
          </cell>
        </row>
        <row r="8967">
          <cell r="A8967" t="str">
            <v>S-94805</v>
          </cell>
          <cell r="B8967" t="str">
            <v>PORTA DE ALUMÍNIO DE ABRIR PARA VIDRO SEM GUARNIÇÃO, 87X210CM, FIXAÇÃO COM PARAFUSOS, INCLUSIVE VIDROS - FORNECIMENTO E INSTALAÇÃO. AF_12/2019</v>
          </cell>
          <cell r="C8967" t="str">
            <v>UN</v>
          </cell>
          <cell r="D8967">
            <v>630.35</v>
          </cell>
          <cell r="E8967" t="str">
            <v>SINAPI</v>
          </cell>
        </row>
        <row r="8968">
          <cell r="A8968" t="str">
            <v>S-94806</v>
          </cell>
          <cell r="B8968" t="str">
            <v>PORTA EM AÇO DE ABRIR PARA VIDRO SEM GUARNIÇÃO, 87X210CM, FIXAÇÃO COM PARAFUSOS, EXCLUSIVE VIDROS - FORNECIMENTO E INSTALAÇÃO. AF_12/2019</v>
          </cell>
          <cell r="C8968" t="str">
            <v>UN</v>
          </cell>
          <cell r="D8968">
            <v>362.89</v>
          </cell>
          <cell r="E8968" t="str">
            <v>SINAPI</v>
          </cell>
        </row>
        <row r="8969">
          <cell r="A8969" t="str">
            <v>S-94807</v>
          </cell>
          <cell r="B8969" t="str">
            <v>PORTA EM AÇO DE ABRIR TIPO VENEZIANA SEM GUARNIÇÃO, 87X210CM, FIXAÇÃO COM PARAFUSOS - FORNECIMENTO E INSTALAÇÃO. AF_12/2019</v>
          </cell>
          <cell r="C8969" t="str">
            <v>UN</v>
          </cell>
          <cell r="D8969">
            <v>432.3</v>
          </cell>
          <cell r="E8969" t="str">
            <v>SINAPI</v>
          </cell>
        </row>
        <row r="8970">
          <cell r="A8970" t="str">
            <v>S-100702</v>
          </cell>
          <cell r="B8970" t="str">
            <v>PORTA DE CORRER DE ALUMÍNIO, COM DUAS FOLHAS PARA VIDRO, INCLUSO VIDRO LISO INCOLOR, FECHADURA E PUXADOR, SEM ALIZAR. AF_12/2019</v>
          </cell>
          <cell r="C8970" t="str">
            <v>M2</v>
          </cell>
          <cell r="D8970">
            <v>319.58999999999997</v>
          </cell>
          <cell r="E8970" t="str">
            <v>SINAPI</v>
          </cell>
        </row>
        <row r="8971">
          <cell r="A8971" t="str">
            <v>S-84885</v>
          </cell>
          <cell r="B8971" t="str">
            <v>JOGO DE FERRAGENS CROMADAS PARA PORTA DE VIDRO TEMPERADO, UMA FOLHA COMPOSTO DE DOBRADICAS SUPERIOR E INFERIOR, TRINCO, FECHADURA, CONTRA FECHADURA COM CAPUCHINHO SEM MOLA E PUXADOR</v>
          </cell>
          <cell r="C8971" t="str">
            <v>UN</v>
          </cell>
          <cell r="D8971">
            <v>804.36</v>
          </cell>
          <cell r="E8971" t="str">
            <v>SINAPI</v>
          </cell>
        </row>
        <row r="8972">
          <cell r="A8972" t="str">
            <v>S-84886</v>
          </cell>
          <cell r="B8972" t="str">
            <v>MOLA HIDRAULICA DE PISO PARA PORTA DE VIDRO TEMPERADO</v>
          </cell>
          <cell r="C8972" t="str">
            <v>UN</v>
          </cell>
          <cell r="D8972">
            <v>1499.15</v>
          </cell>
          <cell r="E8972" t="str">
            <v>SINAPI</v>
          </cell>
        </row>
        <row r="8973">
          <cell r="A8973" t="str">
            <v>S-100703</v>
          </cell>
          <cell r="B8973" t="str">
            <v>PUXADOR CENTRAL PARA ESQUADRIA DE MADEIRA. AF_12/2019</v>
          </cell>
          <cell r="C8973" t="str">
            <v>UN</v>
          </cell>
          <cell r="D8973">
            <v>21.51</v>
          </cell>
          <cell r="E8973" t="str">
            <v>SINAPI</v>
          </cell>
        </row>
        <row r="8974">
          <cell r="A8974" t="str">
            <v>S-100704</v>
          </cell>
          <cell r="B8974" t="str">
            <v>PORTA CADEADO ZINCADO OXIDADO PRETO COM CADEADO DE AÇO INOX, LARGURA DE *50* MM. AF_12/2019</v>
          </cell>
          <cell r="C8974" t="str">
            <v>UN</v>
          </cell>
          <cell r="D8974">
            <v>146.18</v>
          </cell>
          <cell r="E8974" t="str">
            <v>SINAPI</v>
          </cell>
        </row>
        <row r="8975">
          <cell r="A8975" t="str">
            <v>S-100705</v>
          </cell>
          <cell r="B8975" t="str">
            <v>TARJETA TIPO LIVRE/OCUPADO PARA PORTA DE BANHEIRO. AF_12/2019</v>
          </cell>
          <cell r="C8975" t="str">
            <v>UN</v>
          </cell>
          <cell r="D8975">
            <v>54.53</v>
          </cell>
          <cell r="E8975" t="str">
            <v>SINAPI</v>
          </cell>
        </row>
        <row r="8976">
          <cell r="A8976" t="str">
            <v>S-100706</v>
          </cell>
          <cell r="B8976" t="str">
            <v>CREMONA EM LATÃO CROMADO OU POLIDO, COMPLETA. AF_12/2019</v>
          </cell>
          <cell r="C8976" t="str">
            <v>UN</v>
          </cell>
          <cell r="D8976">
            <v>95.49</v>
          </cell>
          <cell r="E8976" t="str">
            <v>SINAPI</v>
          </cell>
        </row>
        <row r="8977">
          <cell r="A8977" t="str">
            <v>S-100707</v>
          </cell>
          <cell r="B8977" t="str">
            <v>FECHO DE EMBUTIR TIPO UNHA 22CM. AF_12/2019</v>
          </cell>
          <cell r="C8977" t="str">
            <v>UN</v>
          </cell>
          <cell r="D8977">
            <v>58.42</v>
          </cell>
          <cell r="E8977" t="str">
            <v>SINAPI</v>
          </cell>
        </row>
        <row r="8978">
          <cell r="A8978" t="str">
            <v>S-100708</v>
          </cell>
          <cell r="B8978" t="str">
            <v>FECHO DE EMBUTIR TIPO UNHA 40CM. AF_12/2019</v>
          </cell>
          <cell r="C8978" t="str">
            <v>UN</v>
          </cell>
          <cell r="D8978">
            <v>73.599999999999994</v>
          </cell>
          <cell r="E8978" t="str">
            <v>SINAPI</v>
          </cell>
        </row>
        <row r="8979">
          <cell r="A8979" t="str">
            <v>S-100709</v>
          </cell>
          <cell r="B8979" t="str">
            <v>DOBRADIÇA EM AÇO/FERRO, 3" X 21/2", E=1,9 A 2MM, SEN ANEL, CROMADO OU ZINCADO, TAMPA BOLA, COM PARAFUSOS. AF_12/2019</v>
          </cell>
          <cell r="C8979" t="str">
            <v>UN</v>
          </cell>
          <cell r="D8979">
            <v>44.78</v>
          </cell>
          <cell r="E8979" t="str">
            <v>SINAPI</v>
          </cell>
        </row>
        <row r="8980">
          <cell r="A8980" t="str">
            <v>S-100710</v>
          </cell>
          <cell r="B8980" t="str">
            <v>DOBRADIÇA TIPO VAI E VEM EM LATÃO POLIDO 3". AF_12/2019</v>
          </cell>
          <cell r="C8980" t="str">
            <v>UN</v>
          </cell>
          <cell r="D8980">
            <v>112.68</v>
          </cell>
          <cell r="E8980" t="str">
            <v>SINAPI</v>
          </cell>
        </row>
        <row r="8981">
          <cell r="A8981" t="str">
            <v>S-72116</v>
          </cell>
          <cell r="B8981" t="str">
            <v>VIDRO LISO COMUM TRANSPARENTE, ESPESSURA 3MM</v>
          </cell>
          <cell r="C8981" t="str">
            <v>M2</v>
          </cell>
          <cell r="D8981">
            <v>107.68</v>
          </cell>
          <cell r="E8981" t="str">
            <v>SINAPI</v>
          </cell>
        </row>
        <row r="8982">
          <cell r="A8982" t="str">
            <v>S-72117</v>
          </cell>
          <cell r="B8982" t="str">
            <v>VIDRO LISO COMUM TRANSPARENTE, ESPESSURA 4MM</v>
          </cell>
          <cell r="C8982" t="str">
            <v>M2</v>
          </cell>
          <cell r="D8982">
            <v>137.21</v>
          </cell>
          <cell r="E8982" t="str">
            <v>SINAPI</v>
          </cell>
        </row>
        <row r="8983">
          <cell r="A8983" t="str">
            <v>S-72118</v>
          </cell>
          <cell r="B8983" t="str">
            <v>VIDRO TEMPERADO INCOLOR, ESPESSURA 6MM, FORNECIMENTO E INSTALACAO, INCLUSIVE MASSA PARA VEDACAO</v>
          </cell>
          <cell r="C8983" t="str">
            <v>M2</v>
          </cell>
          <cell r="D8983">
            <v>179.37</v>
          </cell>
          <cell r="E8983" t="str">
            <v>SINAPI</v>
          </cell>
        </row>
        <row r="8984">
          <cell r="A8984" t="str">
            <v>S-72119</v>
          </cell>
          <cell r="B8984" t="str">
            <v>VIDRO TEMPERADO INCOLOR, ESPESSURA 8MM, FORNECIMENTO E INSTALACAO, INCLUSIVE MASSA PARA VEDACAO</v>
          </cell>
          <cell r="C8984" t="str">
            <v>M2</v>
          </cell>
          <cell r="D8984">
            <v>224.35</v>
          </cell>
          <cell r="E8984" t="str">
            <v>SINAPI</v>
          </cell>
        </row>
        <row r="8985">
          <cell r="A8985" t="str">
            <v>S-72120</v>
          </cell>
          <cell r="B8985" t="str">
            <v>VIDRO TEMPERADO INCOLOR, ESPESSURA 10MM, FORNECIMENTO E INSTALACAO, INCLUSIVE MASSA PARA VEDACAO</v>
          </cell>
          <cell r="C8985" t="str">
            <v>M2</v>
          </cell>
          <cell r="D8985">
            <v>281.7</v>
          </cell>
          <cell r="E8985" t="str">
            <v>SINAPI</v>
          </cell>
        </row>
        <row r="8986">
          <cell r="A8986" t="str">
            <v>S-72122</v>
          </cell>
          <cell r="B8986" t="str">
            <v>VIDRO FANTASIA TIPO CANELADO, ESPESSURA 4MM</v>
          </cell>
          <cell r="C8986" t="str">
            <v>M2</v>
          </cell>
          <cell r="D8986">
            <v>118.76</v>
          </cell>
          <cell r="E8986" t="str">
            <v>SINAPI</v>
          </cell>
        </row>
        <row r="8987">
          <cell r="A8987" t="str">
            <v>S-72123</v>
          </cell>
          <cell r="B8987" t="str">
            <v>VIDRO ARAMADO, ESPESSURA 7MM</v>
          </cell>
          <cell r="C8987" t="str">
            <v>M2</v>
          </cell>
          <cell r="D8987">
            <v>305.43</v>
          </cell>
          <cell r="E8987" t="str">
            <v>SINAPI</v>
          </cell>
        </row>
        <row r="8988">
          <cell r="A8988" t="str">
            <v>S-73838/1</v>
          </cell>
          <cell r="B8988" t="str">
            <v>PORTA DE VIDRO TEMPERADO, 0,9X2,10M, ESPESSURA 10MM, INCLUSIVE ACESSORIOS</v>
          </cell>
          <cell r="C8988" t="str">
            <v>UN</v>
          </cell>
          <cell r="D8988">
            <v>2460.67</v>
          </cell>
          <cell r="E8988" t="str">
            <v>SINAPI</v>
          </cell>
        </row>
        <row r="8989">
          <cell r="A8989" t="str">
            <v>S-74125/1</v>
          </cell>
          <cell r="B8989" t="str">
            <v>ESPELHO CRISTAL ESPESSURA 4MM, COM MOLDURA DE MADEIRA</v>
          </cell>
          <cell r="C8989" t="str">
            <v>M2</v>
          </cell>
          <cell r="D8989">
            <v>407.89</v>
          </cell>
          <cell r="E8989" t="str">
            <v>SINAPI</v>
          </cell>
        </row>
        <row r="8990">
          <cell r="A8990" t="str">
            <v>S-74125/2</v>
          </cell>
          <cell r="B8990" t="str">
            <v>ESPELHO CRISTAL ESPESSURA 4MM, COM MOLDURA EM ALUMINIO E COMPENSADO 6MM PLASTIFICADO COLADO</v>
          </cell>
          <cell r="C8990" t="str">
            <v>M2</v>
          </cell>
          <cell r="D8990">
            <v>442.84</v>
          </cell>
          <cell r="E8990" t="str">
            <v>SINAPI</v>
          </cell>
        </row>
        <row r="8991">
          <cell r="A8991" t="str">
            <v>S-84957</v>
          </cell>
          <cell r="B8991" t="str">
            <v>VIDRO LISO COMUM TRANSPARENTE, ESPESSURA 5MM</v>
          </cell>
          <cell r="C8991" t="str">
            <v>M2</v>
          </cell>
          <cell r="D8991">
            <v>165.27</v>
          </cell>
          <cell r="E8991" t="str">
            <v>SINAPI</v>
          </cell>
        </row>
        <row r="8992">
          <cell r="A8992" t="str">
            <v>S-84959</v>
          </cell>
          <cell r="B8992" t="str">
            <v>VIDRO LISO COMUM TRANSPARENTE, ESPESSURA 6MM</v>
          </cell>
          <cell r="C8992" t="str">
            <v>M2</v>
          </cell>
          <cell r="D8992">
            <v>191.94</v>
          </cell>
          <cell r="E8992" t="str">
            <v>SINAPI</v>
          </cell>
        </row>
        <row r="8993">
          <cell r="A8993" t="str">
            <v>S-85001</v>
          </cell>
          <cell r="B8993" t="str">
            <v>VIDRO LISO FUME, ESPESSURA 4MM</v>
          </cell>
          <cell r="C8993" t="str">
            <v>M2</v>
          </cell>
          <cell r="D8993">
            <v>183.05</v>
          </cell>
          <cell r="E8993" t="str">
            <v>SINAPI</v>
          </cell>
        </row>
        <row r="8994">
          <cell r="A8994" t="str">
            <v>S-85002</v>
          </cell>
          <cell r="B8994" t="str">
            <v>VIDRO LISO FUME, ESPESSURA 6MM</v>
          </cell>
          <cell r="C8994" t="str">
            <v>M2</v>
          </cell>
          <cell r="D8994">
            <v>254.16</v>
          </cell>
          <cell r="E8994" t="str">
            <v>SINAPI</v>
          </cell>
        </row>
        <row r="8995">
          <cell r="A8995" t="str">
            <v>S-85004</v>
          </cell>
          <cell r="B8995" t="str">
            <v>VIDRO FANTASIA MARTELADO 4MM</v>
          </cell>
          <cell r="C8995" t="str">
            <v>M2</v>
          </cell>
          <cell r="D8995">
            <v>129.71</v>
          </cell>
          <cell r="E8995" t="str">
            <v>SINAPI</v>
          </cell>
        </row>
        <row r="8996">
          <cell r="A8996" t="str">
            <v>S-85005</v>
          </cell>
          <cell r="B8996" t="str">
            <v>ESPELHO CRISTAL, ESPESSURA 4MM, COM PARAFUSOS DE FIXACAO, SEM MOLDURA</v>
          </cell>
          <cell r="C8996" t="str">
            <v>M2</v>
          </cell>
          <cell r="D8996">
            <v>375.07</v>
          </cell>
          <cell r="E8996" t="str">
            <v>SINAPI</v>
          </cell>
        </row>
        <row r="8997">
          <cell r="A8997" t="str">
            <v>S-94569</v>
          </cell>
          <cell r="B8997" t="str">
            <v>JANELA DE ALUMÍNIO TIPO MAXIM-AR, COM VIDROS, BATENTE E FERRAGENS. EXCLUSIVE ALIZAR, ACABAMENTO E CONTRAMARCO. FORNECIMENTO E INSTALAÇÃO. AF_12/2019</v>
          </cell>
          <cell r="C8997" t="str">
            <v>M2</v>
          </cell>
          <cell r="D8997">
            <v>382.77</v>
          </cell>
          <cell r="E8997" t="str">
            <v>SINAPI</v>
          </cell>
        </row>
        <row r="8998">
          <cell r="A8998" t="str">
            <v>S-94570</v>
          </cell>
          <cell r="B8998" t="str">
            <v>JANELA DE ALUMÍNIO DE CORRER COM 2 FOLHAS PARA VIDROS, COM VIDROS, BATENTE, ACABAMENTO COM ACETATO OU BRILHANTE E FERRAGENS. EXCLUSIVE ALIZAR E CONTRAMARCO. FORNECIMENTO E INSTALAÇÃO. AF_12/2019</v>
          </cell>
          <cell r="C8998" t="str">
            <v>M2</v>
          </cell>
          <cell r="D8998">
            <v>231.45</v>
          </cell>
          <cell r="E8998" t="str">
            <v>SINAPI</v>
          </cell>
        </row>
        <row r="8999">
          <cell r="A8999" t="str">
            <v>S-94572</v>
          </cell>
          <cell r="B8999" t="str">
            <v>JANELA DE ALUMÍNIO DE CORRER COM 3 FOLHAS (2 VENEZIANAS E 1 PARA VIDRO), COM VIDROS, BATENTE E FERRAGENS. EXCLUSIVE ACABAMENTO, ALIZAR E CONTRAMARCO. FORNECIMENTO E INSTALAÇÃO. AF_12/2019</v>
          </cell>
          <cell r="C8999" t="str">
            <v>M2</v>
          </cell>
          <cell r="D8999">
            <v>344.47</v>
          </cell>
          <cell r="E8999" t="str">
            <v>SINAPI</v>
          </cell>
        </row>
        <row r="9000">
          <cell r="A9000" t="str">
            <v>S-94573</v>
          </cell>
          <cell r="B9000" t="str">
            <v>JANELA DE ALUMÍNIO DE CORRER COM 4 FOLHAS PARA VIDROS, COM VIDROS, BATENTE, ACABAMENTO COM ACETATO OU BRILHANTE E FERRAGENS. EXCLUSIVE ALIZAR E CONTRAMARCO. FORNECIMENTO E INSTALAÇÃO. AF_12/2019</v>
          </cell>
          <cell r="C9000" t="str">
            <v>M2</v>
          </cell>
          <cell r="D9000">
            <v>271.73</v>
          </cell>
          <cell r="E9000" t="str">
            <v>SINAPI</v>
          </cell>
        </row>
        <row r="9001">
          <cell r="A9001" t="str">
            <v>S-94580</v>
          </cell>
          <cell r="B9001" t="str">
            <v>JANELA DE ALUMÍNIO DE CORRER COM 6 FOLHAS (2 VENEZIANAS FIXAS, 2 VENEZIANAS DE CORRER E 2 PARA VIDRO), COM VIDROS, BATENTE, ACABAMENTO COM ACETATO OU BRILHANTE E FERRAGENS. EXCLUSIVE ALIZAR E CONTRAMARCO. FORNECIMENTO E INSTALAÇÃO. AF_12/2019</v>
          </cell>
          <cell r="C9001" t="str">
            <v>M2</v>
          </cell>
          <cell r="D9001">
            <v>393.17</v>
          </cell>
          <cell r="E9001" t="str">
            <v>SINAPI</v>
          </cell>
        </row>
        <row r="9002">
          <cell r="A9002" t="str">
            <v>S-100674</v>
          </cell>
          <cell r="B9002" t="str">
            <v>JANELA FIXA DE ALUMÍNIO PARA VIDRO, COM VIDRO, BATENTE E FERRAGENS. EXCLUSIVE ACABAMENTO, ALIZAR E CONTRAMARCO. FORNECIMENTO E INSTALAÇÃO. AF_12/2019</v>
          </cell>
          <cell r="C9002" t="str">
            <v>M2</v>
          </cell>
          <cell r="D9002">
            <v>255.81</v>
          </cell>
          <cell r="E9002" t="str">
            <v>SINAPI</v>
          </cell>
        </row>
        <row r="9003">
          <cell r="A9003" t="str">
            <v>S-101096</v>
          </cell>
          <cell r="B9003" t="str">
            <v>TUBULÃO A CÉU ABERTO, DIÂMETRO DO FUSTE DE 70CM, ESCAVAÇÃO MANUAL, SEM ALARGAMENTO DE BASE, CONCRETO FEITO EM OBRA E LANÇADO COM JERICA. AF_05/2020</v>
          </cell>
          <cell r="C9003" t="str">
            <v>M3</v>
          </cell>
          <cell r="D9003">
            <v>934.33</v>
          </cell>
          <cell r="E9003" t="str">
            <v>SINAPI</v>
          </cell>
        </row>
        <row r="9004">
          <cell r="A9004" t="str">
            <v>S-101097</v>
          </cell>
          <cell r="B9004" t="str">
            <v>TUBULÃO A CÉU ABERTO, DIÂMETRO DO FUSTE DE 80CM, ESCAVAÇÃO MANUAL, SEM ALARGAMENTO DE BASE, CONCRETO FEITO EM OBRA E LANÇADO COM JERICA. AF_05/2020</v>
          </cell>
          <cell r="C9004" t="str">
            <v>M3</v>
          </cell>
          <cell r="D9004">
            <v>871.81</v>
          </cell>
          <cell r="E9004" t="str">
            <v>SINAPI</v>
          </cell>
        </row>
        <row r="9005">
          <cell r="A9005" t="str">
            <v>S-101098</v>
          </cell>
          <cell r="B9005" t="str">
            <v>TUBULÃO A CÉU ABERTO, DIÂMETRO DO FUSTE DE 100CM, ESCAVAÇÃO MANUAL, SEM ALARGAMENTO DE BASE, CONCRETO FEITO EM OBRA E LANÇADO COM JERICA. AF_05/2020</v>
          </cell>
          <cell r="C9005" t="str">
            <v>M3</v>
          </cell>
          <cell r="D9005">
            <v>785.76</v>
          </cell>
          <cell r="E9005" t="str">
            <v>SINAPI</v>
          </cell>
        </row>
        <row r="9006">
          <cell r="A9006" t="str">
            <v>S-101099</v>
          </cell>
          <cell r="B9006" t="str">
            <v>TUBULÃO A CÉU ABERTO, DIÂMETRO DO FUSTE DE 120CM, ESCAVAÇÃO MANUAL, SEM ALARGAMENTO DE BASE, CONCRETO FEITO EM OBRA E LANÇADO COM JERICA. AF_05/2020</v>
          </cell>
          <cell r="C9006" t="str">
            <v>M3</v>
          </cell>
          <cell r="D9006">
            <v>710.3</v>
          </cell>
          <cell r="E9006" t="str">
            <v>SINAPI</v>
          </cell>
        </row>
        <row r="9007">
          <cell r="A9007" t="str">
            <v>S-101100</v>
          </cell>
          <cell r="B9007" t="str">
            <v>TUBULÃO A CÉU ABERTO, DIÂMETRO DO FUSTE DE 70CM, ESCAVAÇÃO MECÂNICA, SEM ALARGAMENTO DE BASE, CONCRETO FEITO EM OBRA E LANÇADO COM JERICA. AF_05/2020</v>
          </cell>
          <cell r="C9007" t="str">
            <v>M3</v>
          </cell>
          <cell r="D9007">
            <v>575.26</v>
          </cell>
          <cell r="E9007" t="str">
            <v>SINAPI</v>
          </cell>
        </row>
        <row r="9008">
          <cell r="A9008" t="str">
            <v>S-101101</v>
          </cell>
          <cell r="B9008" t="str">
            <v>TUBULÃO A CÉU ABERTO, DIÂMETRO DO FUSTE DE 80CM, ESCAVAÇÃO MECÂNICA, SEM ALARGAMENTO DE BASE, CONCRETO FEITO EM OBRA E LANÇADO COM JERICA. AF_05/2020</v>
          </cell>
          <cell r="C9008" t="str">
            <v>M3</v>
          </cell>
          <cell r="D9008">
            <v>560.20000000000005</v>
          </cell>
          <cell r="E9008" t="str">
            <v>SINAPI</v>
          </cell>
        </row>
        <row r="9009">
          <cell r="A9009" t="str">
            <v>S-101102</v>
          </cell>
          <cell r="B9009" t="str">
            <v>TUBULÃO A CÉU ABERTO, DIÂMETRO DO FUSTE DE 100CM, ESCAVAÇÃO MECÂNICA, SEM ALARGAMENTO DE BASE, CONCRETO FEITO EM OBRA E LANÇADO COM JERICA. AF_05/2020</v>
          </cell>
          <cell r="C9009" t="str">
            <v>M3</v>
          </cell>
          <cell r="D9009">
            <v>539.34</v>
          </cell>
          <cell r="E9009" t="str">
            <v>SINAPI</v>
          </cell>
        </row>
        <row r="9010">
          <cell r="A9010" t="str">
            <v>S-101103</v>
          </cell>
          <cell r="B9010" t="str">
            <v>TUBULÃO A CÉU ABERTO, DIÂMETRO DO FUSTE DE 120CM, ESCAVAÇÃO MECÂNICA, SEM ALARGAMENTO DE BASE, CONCRETO FEITO EM OBRA E LANÇADO COM JERICA. AF_05/2020</v>
          </cell>
          <cell r="C9010" t="str">
            <v>M3</v>
          </cell>
          <cell r="D9010">
            <v>506.2</v>
          </cell>
          <cell r="E9010" t="str">
            <v>SINAPI</v>
          </cell>
        </row>
        <row r="9011">
          <cell r="A9011" t="str">
            <v>S-101104</v>
          </cell>
          <cell r="B9011" t="str">
            <v>TUBULÃO A CÉU ABERTO, DIÂMETRO DO FUSTE DE 70CM, ESCAVAÇÃO MANUAL, SEM ALARGAMENTO DE BASE, CONCRETO USINADO E LANÇADO COM BOMBA OU DIRETAMENTE DO CAMINHÃO. AF_05/2020</v>
          </cell>
          <cell r="C9011" t="str">
            <v>M3</v>
          </cell>
          <cell r="D9011">
            <v>913.13</v>
          </cell>
          <cell r="E9011" t="str">
            <v>SINAPI</v>
          </cell>
        </row>
        <row r="9012">
          <cell r="A9012" t="str">
            <v>S-101105</v>
          </cell>
          <cell r="B9012" t="str">
            <v>TUBULÃO A CÉU ABERTO, DIÂMETRO DO FUSTE DE 80CM, ESCAVAÇÃO MANUAL, SEM ALARGAMENTO DE BASE, CONCRETO USINADO E LANÇADO COM BOMBA OU DIRETAMENTE DO CAMINHÃO. AF_05/2020</v>
          </cell>
          <cell r="C9012" t="str">
            <v>M3</v>
          </cell>
          <cell r="D9012">
            <v>851.16</v>
          </cell>
          <cell r="E9012" t="str">
            <v>SINAPI</v>
          </cell>
        </row>
        <row r="9013">
          <cell r="A9013" t="str">
            <v>S-101106</v>
          </cell>
          <cell r="B9013" t="str">
            <v>TUBULÃO A CÉU ABERTO, DIÂMETRO DO FUSTE DE 100CM, ESCAVAÇÃO MANUAL, SEM ALARGAMENTO DE BASE, CONCRETO USINADO E LANÇADO COM BOMBA OU DIRETAMENTE DO CAMINHÃO. AF_05/2020</v>
          </cell>
          <cell r="C9013" t="str">
            <v>M3</v>
          </cell>
          <cell r="D9013">
            <v>766.36</v>
          </cell>
          <cell r="E9013" t="str">
            <v>SINAPI</v>
          </cell>
        </row>
        <row r="9014">
          <cell r="A9014" t="str">
            <v>S-101107</v>
          </cell>
          <cell r="B9014" t="str">
            <v>TUBULÃO A CÉU ABERTO, DIÂMETRO DO FUSTE DE 120CM, ESCAVAÇÃO MANUAL, SEM ALARGAMENTO DE BASE, CONCRETO USINADO E LANÇADO COM BOMBA OU DIRETAMENTE DO CAMINHÃO. AF_05/2020</v>
          </cell>
          <cell r="C9014" t="str">
            <v>M3</v>
          </cell>
          <cell r="D9014">
            <v>691.98</v>
          </cell>
          <cell r="E9014" t="str">
            <v>SINAPI</v>
          </cell>
        </row>
        <row r="9015">
          <cell r="A9015" t="str">
            <v>S-101108</v>
          </cell>
          <cell r="B9015" t="str">
            <v>TUBULÃO A CÉU ABERTO, DIÂMETRO DO FUSTE DE 70CM, ESCAVAÇÃO MECÂNICA, SEM ALARGAMENTO DE BASE, CONCRETO USINADO E LANÇADO COM BOMBA OU DIRETAMENTE DO CAMINHÃO. AF_05/2020</v>
          </cell>
          <cell r="C9015" t="str">
            <v>M3</v>
          </cell>
          <cell r="D9015">
            <v>548.35</v>
          </cell>
          <cell r="E9015" t="str">
            <v>SINAPI</v>
          </cell>
        </row>
        <row r="9016">
          <cell r="A9016" t="str">
            <v>S-101109</v>
          </cell>
          <cell r="B9016" t="str">
            <v>TUBULÃO A CÉU ABERTO, DIÂMETRO DO FUSTE DE 80CM, ESCAVAÇÃO MECÂNICA, SEM ALARGAMENTO DE BASE, CONCRETO USINADO E LANÇADO COM BOMBA OU DIRETAMENTE DO CAMINHÃO. AF_05/2020</v>
          </cell>
          <cell r="C9016" t="str">
            <v>M3</v>
          </cell>
          <cell r="D9016">
            <v>534.15</v>
          </cell>
          <cell r="E9016" t="str">
            <v>SINAPI</v>
          </cell>
        </row>
        <row r="9017">
          <cell r="A9017" t="str">
            <v>S-101110</v>
          </cell>
          <cell r="B9017" t="str">
            <v>TUBULÃO A CÉU ABERTO, DIÂMETRO DO FUSTE DE 100CM, ESCAVAÇÃO MECÂNICA, SEM ALARGAMENTO DE BASE, CONCRETO USINADO E LANÇADO COM BOMBA OU DIRETAMENTE DO CAMINHÃO. AF_05/2020</v>
          </cell>
          <cell r="C9017" t="str">
            <v>M3</v>
          </cell>
          <cell r="D9017">
            <v>515.19000000000005</v>
          </cell>
          <cell r="E9017" t="str">
            <v>SINAPI</v>
          </cell>
        </row>
        <row r="9018">
          <cell r="A9018" t="str">
            <v>S-101111</v>
          </cell>
          <cell r="B9018" t="str">
            <v>TUBULÃO A CÉU ABERTO, DIÂMETRO DO FUSTE DE 120CM, ESCAVAÇÃO MECÂNICA, SEM ALARGAMENTO DE BASE, CONCRETO USINADO E LANÇADO COM BOMBA OU DIRETAMENTE DO CAMINHÃO. AF_05/2020</v>
          </cell>
          <cell r="C9018" t="str">
            <v>M3</v>
          </cell>
          <cell r="D9018">
            <v>483.77</v>
          </cell>
          <cell r="E9018" t="str">
            <v>SINAPI</v>
          </cell>
        </row>
        <row r="9019">
          <cell r="A9019" t="str">
            <v>S-101112</v>
          </cell>
          <cell r="B9019" t="str">
            <v>ALARGAMENTO DE BASE DE TUBULÃO A CÉU ABERTO, ESCAVAÇÃO MANUAL, CONCRETO FEITO EM OBRA E LANÇADO COM JERICA. AF_05/2020</v>
          </cell>
          <cell r="C9019" t="str">
            <v>M3</v>
          </cell>
          <cell r="D9019">
            <v>627.39</v>
          </cell>
          <cell r="E9019" t="str">
            <v>SINAPI</v>
          </cell>
        </row>
        <row r="9020">
          <cell r="A9020" t="str">
            <v>S-101113</v>
          </cell>
          <cell r="B9020" t="str">
            <v>ALARGAMENTO DE BASE DE TUBULÃO A CÉU ABERTO, ESCAVAÇÃO MANUAL, CONCRETO USINADO E LANÇADO COM BOMBA OU DIRETAMENTE DO CAMINHÃO. AF_05/2020</v>
          </cell>
          <cell r="C9020" t="str">
            <v>M3</v>
          </cell>
          <cell r="D9020">
            <v>610.12</v>
          </cell>
          <cell r="E9020" t="str">
            <v>SINAPI</v>
          </cell>
        </row>
        <row r="9021">
          <cell r="A9021" t="str">
            <v>S-95601</v>
          </cell>
          <cell r="B9021" t="str">
            <v>ARRASAMENTO MECANICO DE ESTACA DE CONCRETO ARMADO, DIAMETROS DE ATÉ 40 CM. AF_11/2016</v>
          </cell>
          <cell r="C9021" t="str">
            <v>UN</v>
          </cell>
          <cell r="D9021">
            <v>21.84</v>
          </cell>
          <cell r="E9021" t="str">
            <v>SINAPI</v>
          </cell>
        </row>
        <row r="9022">
          <cell r="A9022" t="str">
            <v>S-95602</v>
          </cell>
          <cell r="B9022" t="str">
            <v>ARRASAMENTO MECANICO DE ESTACA DE CONCRETO ARMADO, DIAMETROS DE 41 CM A 60 CM. AF_11/2016</v>
          </cell>
          <cell r="C9022" t="str">
            <v>UN</v>
          </cell>
          <cell r="D9022">
            <v>27.78</v>
          </cell>
          <cell r="E9022" t="str">
            <v>SINAPI</v>
          </cell>
        </row>
        <row r="9023">
          <cell r="A9023" t="str">
            <v>S-95603</v>
          </cell>
          <cell r="B9023" t="str">
            <v>ARRASAMENTO MECANICO DE ESTACA DE CONCRETO ARMADO, DIAMETROS DE 61 CM A 80 CM. AF_11/2016</v>
          </cell>
          <cell r="C9023" t="str">
            <v>UN</v>
          </cell>
          <cell r="D9023">
            <v>36.46</v>
          </cell>
          <cell r="E9023" t="str">
            <v>SINAPI</v>
          </cell>
        </row>
        <row r="9024">
          <cell r="A9024" t="str">
            <v>S-95604</v>
          </cell>
          <cell r="B9024" t="str">
            <v>ARRASAMENTO MECANICO DE ESTACA DE CONCRETO ARMADO, DIAMETROS DE 81 CM A 100 CM. AF_11/2016</v>
          </cell>
          <cell r="C9024" t="str">
            <v>UN</v>
          </cell>
          <cell r="D9024">
            <v>47.99</v>
          </cell>
          <cell r="E9024" t="str">
            <v>SINAPI</v>
          </cell>
        </row>
        <row r="9025">
          <cell r="A9025" t="str">
            <v>S-95605</v>
          </cell>
          <cell r="B9025" t="str">
            <v>ARRASAMENTO MECANICO DE ESTACA DE CONCRETO ARMADO, DIAMETROS DE 101 CM A 150 CM. AF_11/2016</v>
          </cell>
          <cell r="C9025" t="str">
            <v>UN</v>
          </cell>
          <cell r="D9025">
            <v>75.239999999999995</v>
          </cell>
          <cell r="E9025" t="str">
            <v>SINAPI</v>
          </cell>
        </row>
        <row r="9026">
          <cell r="A9026" t="str">
            <v>S-95607</v>
          </cell>
          <cell r="B9026" t="str">
            <v>ARRASAMENTO DE ESTACA METÁLICA, PERFIL LAMINADO TIPO I FAMÍLIA 250. AF_11/2016</v>
          </cell>
          <cell r="C9026" t="str">
            <v>UN</v>
          </cell>
          <cell r="D9026">
            <v>6.69</v>
          </cell>
          <cell r="E9026" t="str">
            <v>SINAPI</v>
          </cell>
        </row>
        <row r="9027">
          <cell r="A9027" t="str">
            <v>S-95608</v>
          </cell>
          <cell r="B9027" t="str">
            <v>ARRASAMENTO DE ESTACA METÁLICA, PERFIL LAMINADO TIPO H FAMÍLIA 250. AF_11/2016</v>
          </cell>
          <cell r="C9027" t="str">
            <v>UN</v>
          </cell>
          <cell r="D9027">
            <v>7.72</v>
          </cell>
          <cell r="E9027" t="str">
            <v>SINAPI</v>
          </cell>
        </row>
        <row r="9028">
          <cell r="A9028" t="str">
            <v>S-95609</v>
          </cell>
          <cell r="B9028" t="str">
            <v>ARRASAMENTO DE ESTACA METÁLICA, PERFIL LAMINADO TIPO H FAMÍLIA 310. AF_11/2016</v>
          </cell>
          <cell r="C9028" t="str">
            <v>UN</v>
          </cell>
          <cell r="D9028">
            <v>8.6</v>
          </cell>
          <cell r="E9028" t="str">
            <v>SINAPI</v>
          </cell>
        </row>
        <row r="9029">
          <cell r="A9029" t="str">
            <v>S-100651</v>
          </cell>
          <cell r="B9029" t="str">
            <v>ESTACA HÉLICE CONTÍNUA, DIÂMETRO DE 30 CM, INCLUSO CONCRETO FCK=20MPA E ARMADURA MÍNIMA (EXCLUSIVE MOBILIZAÇÃO E DESMOBILIZAÇÃO). AF_12/2019</v>
          </cell>
          <cell r="C9029" t="str">
            <v>M</v>
          </cell>
          <cell r="D9029">
            <v>80.540000000000006</v>
          </cell>
          <cell r="E9029" t="str">
            <v>SINAPI</v>
          </cell>
        </row>
        <row r="9030">
          <cell r="A9030" t="str">
            <v>S-100652</v>
          </cell>
          <cell r="B9030" t="str">
            <v>ESTACA HÉLICE CONTÍNUA , DIÂMETRO DE 50 CM, INCLUSO CONCRETO FCK=20MPA E ARMADURA MÍNIMA (EXCLUSIVE MOBILIZAÇÃO E DESMOBILIZAÇÃO). AF_12/2019</v>
          </cell>
          <cell r="C9030" t="str">
            <v>M</v>
          </cell>
          <cell r="D9030">
            <v>149.38999999999999</v>
          </cell>
          <cell r="E9030" t="str">
            <v>SINAPI</v>
          </cell>
        </row>
        <row r="9031">
          <cell r="A9031" t="str">
            <v>S-100653</v>
          </cell>
          <cell r="B9031" t="str">
            <v>ESTACA HÉLICE CONTÍNUA, DIÂMETRO DE 70 CM, INCLUSO CONCRETO FCK=20MPA E ARMADURA MÍNIMA (EXCLUSIVE MOBILIZAÇÃO E DESMOBILIZAÇÃO). AF_12/2019</v>
          </cell>
          <cell r="C9031" t="str">
            <v>M</v>
          </cell>
          <cell r="D9031">
            <v>245.07</v>
          </cell>
          <cell r="E9031" t="str">
            <v>SINAPI</v>
          </cell>
        </row>
        <row r="9032">
          <cell r="A9032" t="str">
            <v>S-100654</v>
          </cell>
          <cell r="B9032" t="str">
            <v>ESTACA HÉLICE CONTÍNUA, DIÂMETRO DE 80 CM, INCLUSO CONCRETO FCK=20MPA E ARMADURA MÍNIMA (EXCLUSIVE MOBILIZAÇÃO E DESMOBILIZAÇÃO). AF_12/2019.</v>
          </cell>
          <cell r="C9032" t="str">
            <v>M</v>
          </cell>
          <cell r="D9032">
            <v>327.52</v>
          </cell>
          <cell r="E9032" t="str">
            <v>SINAPI</v>
          </cell>
        </row>
        <row r="9033">
          <cell r="A9033" t="str">
            <v>S-100655</v>
          </cell>
          <cell r="B9033" t="str">
            <v>ESTACA HÉLICE CONTÍNUA, DIÂMETRO DE 90 CM, INCLUSO CONCRETO FCK=20MPA E ARMADURA MÍNIMA (EXCLUSIVE MOBILIZAÇÃO E DESMOBILIZAÇÃO). AF_12/2019.</v>
          </cell>
          <cell r="C9033" t="str">
            <v>M</v>
          </cell>
          <cell r="D9033">
            <v>375.04</v>
          </cell>
          <cell r="E9033" t="str">
            <v>SINAPI</v>
          </cell>
        </row>
        <row r="9034">
          <cell r="A9034" t="str">
            <v>S-100656</v>
          </cell>
          <cell r="B9034" t="str">
            <v>ESTACA PRÉ-MOLDADA DE CONCRETO, SEÇÃO QUADRADA, CAPACIDADE DE 25 TONELADAS, INCLUSO EMENDA (EXCLUSIVE MOBILIZAÇÃO E DESMOBILIZAÇÃO). AF_12/2019</v>
          </cell>
          <cell r="C9034" t="str">
            <v>M</v>
          </cell>
          <cell r="D9034">
            <v>71.78</v>
          </cell>
          <cell r="E9034" t="str">
            <v>SINAPI</v>
          </cell>
        </row>
        <row r="9035">
          <cell r="A9035" t="str">
            <v>S-100657</v>
          </cell>
          <cell r="B9035" t="str">
            <v>ESTACA PRÉ-MOLDADA DE CONCRETO SEÇÃO QUADRADA, CAPACIDADE DE 50 TONELADAS, INCLUSO EMENDA (EXCLUSIVE MOBILIZAÇÃO E DESMOBILIZAÇÃO). AF_12/2019</v>
          </cell>
          <cell r="C9035" t="str">
            <v>M</v>
          </cell>
          <cell r="D9035">
            <v>91.51</v>
          </cell>
          <cell r="E9035" t="str">
            <v>SINAPI</v>
          </cell>
        </row>
        <row r="9036">
          <cell r="A9036" t="str">
            <v>S-100658</v>
          </cell>
          <cell r="B9036" t="str">
            <v>ESTACA PRÉ-MOLDADA DE CONCRETO CENTRIFUGADO, SEÇÃO CIRCULAR, CAPACIDADE DE 100 TONELADAS, INCLUSO EMENDA (EXCLUSIVE MOBILIZAÇÃO E DESMOBILIZAÇÃO). AF_12/2019</v>
          </cell>
          <cell r="C9036" t="str">
            <v>M</v>
          </cell>
          <cell r="D9036">
            <v>206.29</v>
          </cell>
          <cell r="E9036" t="str">
            <v>SINAPI</v>
          </cell>
        </row>
        <row r="9037">
          <cell r="A9037" t="str">
            <v>S-100889</v>
          </cell>
          <cell r="B9037" t="str">
            <v>ESTACA METÁLICA PARA FUNDAÇÃO, UTILIZANDO PERFIL LAMINADO HP250X62 (EXCLUSIVE MOBILIZAÇÃO E DESMOBILIZAÇÃO). AF_01/2020</v>
          </cell>
          <cell r="C9037" t="str">
            <v>KG</v>
          </cell>
          <cell r="D9037">
            <v>7.76</v>
          </cell>
          <cell r="E9037" t="str">
            <v>SINAPI</v>
          </cell>
        </row>
        <row r="9038">
          <cell r="A9038" t="str">
            <v>S-100890</v>
          </cell>
          <cell r="B9038" t="str">
            <v>ESTACA METÁLICA PARA FUNDAÇÃO, UTILIZANDO PERFIL LAMINADO HP310X79 (EXCLUSIVE MOBILIZAÇÃO E DESMOBILIZAÇÃO). AF_01/2020</v>
          </cell>
          <cell r="C9038" t="str">
            <v>KG</v>
          </cell>
          <cell r="D9038">
            <v>7.62</v>
          </cell>
          <cell r="E9038" t="str">
            <v>SINAPI</v>
          </cell>
        </row>
        <row r="9039">
          <cell r="A9039" t="str">
            <v>S-100892</v>
          </cell>
          <cell r="B9039" t="str">
            <v>ESTACA METÁLICA PARA CONTENÇÃO, UTILIZANDO PERFIL LAMINADO W250X32,7 (EXCLUSIVE MOBILIZAÇÃO E DESMOBILIZAÇÃO). AF_01/2020</v>
          </cell>
          <cell r="C9039" t="str">
            <v>KG</v>
          </cell>
          <cell r="D9039">
            <v>7.52</v>
          </cell>
          <cell r="E9039" t="str">
            <v>SINAPI</v>
          </cell>
        </row>
        <row r="9040">
          <cell r="A9040" t="str">
            <v>S-100893</v>
          </cell>
          <cell r="B9040" t="str">
            <v>ESTACA METÁLICA PARA CONTENÇÃO, UTILIZANDO PERFIL LAMINADO W250X38,5 (EXCLUSIVE MOBILIZAÇÃO E DESMOBILIZAÇÃO). AF_01/2020</v>
          </cell>
          <cell r="C9040" t="str">
            <v>KG</v>
          </cell>
          <cell r="D9040">
            <v>7.39</v>
          </cell>
          <cell r="E9040" t="str">
            <v>SINAPI</v>
          </cell>
        </row>
        <row r="9041">
          <cell r="A9041" t="str">
            <v>S-100894</v>
          </cell>
          <cell r="B9041" t="str">
            <v>ESTACA METÁLICA PARA CONTENÇÃO, UTILIZANDO PERFIL LAMINADO W250X44,8 (EXCLUSIVE MOBILIZAÇÃO E DESMOBILIZAÇÃO). AF_01/2020</v>
          </cell>
          <cell r="C9041" t="str">
            <v>KG</v>
          </cell>
          <cell r="D9041">
            <v>7.3</v>
          </cell>
          <cell r="E9041" t="str">
            <v>SINAPI</v>
          </cell>
        </row>
        <row r="9042">
          <cell r="A9042" t="str">
            <v>S-100896</v>
          </cell>
          <cell r="B9042" t="str">
            <v>ESTACA ESCAVADA MECANICAMENTE, SEM FLUIDO ESTABILIZANTE, COM 25CM DE DIÂMETRO, CONCRETO LANÇADO POR CAMINHÃO BETONEIRA (EXCLUSIVE MOBILIZAÇÃO E DESMOBILIZAÇÃO). AF_01/2020</v>
          </cell>
          <cell r="C9042" t="str">
            <v>M</v>
          </cell>
          <cell r="D9042">
            <v>36.92</v>
          </cell>
          <cell r="E9042" t="str">
            <v>SINAPI</v>
          </cell>
        </row>
        <row r="9043">
          <cell r="A9043" t="str">
            <v>S-100897</v>
          </cell>
          <cell r="B9043" t="str">
            <v>ESTACA ESCAVADA MECANICAMENTE, SEM FLUIDO ESTABILIZANTE, COM 40CM DE DIÂMETRO, CONCRETO LANÇADO POR CAMINHÃO BETONEIRA (EXCLUSIVE MOBILIZAÇÃO E DESMOBILIZAÇÃO). AF_01/2020</v>
          </cell>
          <cell r="C9043" t="str">
            <v>M</v>
          </cell>
          <cell r="D9043">
            <v>69.239999999999995</v>
          </cell>
          <cell r="E9043" t="str">
            <v>SINAPI</v>
          </cell>
        </row>
        <row r="9044">
          <cell r="A9044" t="str">
            <v>S-100898</v>
          </cell>
          <cell r="B9044" t="str">
            <v>ESTACA ESCAVADA MECANICAMENTE, SEM FLUIDO ESTABILIZANTE, COM 60CM DE DIÂMETRO, CONCRETO LANÇADO POR CAMINHÃO BETONEIRA (EXCLUSIVE MOBILIZAÇÃO E DESMOBILIZAÇÃO). AF_01/2020</v>
          </cell>
          <cell r="C9044" t="str">
            <v>M</v>
          </cell>
          <cell r="D9044">
            <v>129.94999999999999</v>
          </cell>
          <cell r="E9044" t="str">
            <v>SINAPI</v>
          </cell>
        </row>
        <row r="9045">
          <cell r="A9045" t="str">
            <v>S-100899</v>
          </cell>
          <cell r="B9045" t="str">
            <v>ESTACA ESCAVADA MECANICAMENTE, SEM FLUIDO ESTABILIZANTE, COM 25CM DE DIÂMETRO, CONCRETO LANÇADO MANUALMENTE (EXCLUSIVE MOBILIZAÇÃO E DESMOBILIZAÇÃO). AF_01/2020</v>
          </cell>
          <cell r="C9045" t="str">
            <v>M</v>
          </cell>
          <cell r="D9045">
            <v>60.58</v>
          </cell>
          <cell r="E9045" t="str">
            <v>SINAPI</v>
          </cell>
        </row>
        <row r="9046">
          <cell r="A9046" t="str">
            <v>S-100900</v>
          </cell>
          <cell r="B9046" t="str">
            <v>ESTACA ESCAVADA MECANICAMENTE, SEM FLUIDO ESTABILIZANTE, COM 60CM DE DIÂMETRO, CONCRETO LANÇADO POR BOMBA LANÇA (EXCLUSIVE MOBILIZAÇÃO E DESMOBILIZAÇÃO). AF_01/2020</v>
          </cell>
          <cell r="C9046" t="str">
            <v>M</v>
          </cell>
          <cell r="D9046">
            <v>150.59</v>
          </cell>
          <cell r="E9046" t="str">
            <v>SINAPI</v>
          </cell>
        </row>
        <row r="9047">
          <cell r="A9047" t="str">
            <v>S-100929</v>
          </cell>
          <cell r="B9047" t="str">
            <v>ESTACA RAÍZ, DIÂMETRO DE 20CM, SEM PRESENÇA DE ROCHA (EXCLUSIVE MOBILIZAÇÃO E DESMOBILIZAÇÃO). AF_03/2020</v>
          </cell>
          <cell r="C9047" t="str">
            <v>M</v>
          </cell>
          <cell r="D9047">
            <v>165.53</v>
          </cell>
          <cell r="E9047" t="str">
            <v>SINAPI</v>
          </cell>
        </row>
        <row r="9048">
          <cell r="A9048" t="str">
            <v>S-100930</v>
          </cell>
          <cell r="B9048" t="str">
            <v>ESTACA RAÍZ, DIÂMETRO DE 31CM, SEM PRESENÇA DE ROCHA (EXCLUSIVE MOBILIZAÇÃO E DESMOBILIZAÇÃO). AF_03/2020</v>
          </cell>
          <cell r="C9048" t="str">
            <v>M</v>
          </cell>
          <cell r="D9048">
            <v>242.83</v>
          </cell>
          <cell r="E9048" t="str">
            <v>SINAPI</v>
          </cell>
        </row>
        <row r="9049">
          <cell r="A9049" t="str">
            <v>S-100931</v>
          </cell>
          <cell r="B9049" t="str">
            <v>ESTACA RAÍZ, DIÂMETRO DE 40CM, SEM PRESENÇA DE ROCHA (EXCLUSIVE MOBILIZAÇÃO E DESMOBILIZAÇÃO). AF_03/2020</v>
          </cell>
          <cell r="C9049" t="str">
            <v>M</v>
          </cell>
          <cell r="D9049">
            <v>311.2</v>
          </cell>
          <cell r="E9049" t="str">
            <v>SINAPI</v>
          </cell>
        </row>
        <row r="9050">
          <cell r="A9050" t="str">
            <v>S-100932</v>
          </cell>
          <cell r="B9050" t="str">
            <v>ESTACA RAÍZ, DIÂMETRO DE 45CM, SEM PRESENÇA DE ROCHA (EXCLUSIVE MOBILIZAÇÃO E DESMOBILIZAÇÃO). AF_03/2020</v>
          </cell>
          <cell r="C9050" t="str">
            <v>M</v>
          </cell>
          <cell r="D9050">
            <v>410.65</v>
          </cell>
          <cell r="E9050" t="str">
            <v>SINAPI</v>
          </cell>
        </row>
        <row r="9051">
          <cell r="A9051" t="str">
            <v>S-100933</v>
          </cell>
          <cell r="B9051" t="str">
            <v>ESTACA RAÍZ, DIÂMETRO DE 20CM, PERFURADA EM ROCHA (EXCLUSIVE MOBILIZAÇÃO E DESMOBILIZAÇÃO). AF_03/2020</v>
          </cell>
          <cell r="C9051" t="str">
            <v>M</v>
          </cell>
          <cell r="D9051">
            <v>220.64</v>
          </cell>
          <cell r="E9051" t="str">
            <v>SINAPI</v>
          </cell>
        </row>
        <row r="9052">
          <cell r="A9052" t="str">
            <v>S-100934</v>
          </cell>
          <cell r="B9052" t="str">
            <v>ESTACA RAÍZ, DIÂMETRO DE 31CM, PERFURADA EM ROCHA (EXCLUSIVE MOBILIZAÇÃO E DESMOBILIZAÇÃO). AF_03/2020</v>
          </cell>
          <cell r="C9052" t="str">
            <v>M</v>
          </cell>
          <cell r="D9052">
            <v>311.72000000000003</v>
          </cell>
          <cell r="E9052" t="str">
            <v>SINAPI</v>
          </cell>
        </row>
        <row r="9053">
          <cell r="A9053" t="str">
            <v>S-100935</v>
          </cell>
          <cell r="B9053" t="str">
            <v>ESTACA RAÍZ, DIÂMETRO DE 40CM, PERFURADA EM ROCHA (EXCLUSIVE MOBILIZAÇÃO E DESMOBILIZAÇÃO). AF_03/2020</v>
          </cell>
          <cell r="C9053" t="str">
            <v>M</v>
          </cell>
          <cell r="D9053">
            <v>397.8</v>
          </cell>
          <cell r="E9053" t="str">
            <v>SINAPI</v>
          </cell>
        </row>
        <row r="9054">
          <cell r="A9054" t="str">
            <v>S-100936</v>
          </cell>
          <cell r="B9054" t="str">
            <v>ESTACA RAÍZ, DIÂMETRO DE 45CM, PERFURADA EM ROCHA (EXCLUSIVE MOBILIZAÇÃO E DESMOBILIZAÇÃO). AF_03/2020</v>
          </cell>
          <cell r="C9054" t="str">
            <v>M</v>
          </cell>
          <cell r="D9054">
            <v>511.66</v>
          </cell>
          <cell r="E9054" t="str">
            <v>SINAPI</v>
          </cell>
        </row>
        <row r="9055">
          <cell r="A9055" t="str">
            <v>S-101173</v>
          </cell>
          <cell r="B9055" t="str">
            <v>ESTACA BROCA DE CONCRETO, DIÂMETRO DE 20CM, ESCAVAÇÃO MANUAL COM TRADO CONCHA, COM ARMADURA DE ARRANQUE. AF_05/2020</v>
          </cell>
          <cell r="C9055" t="str">
            <v>M</v>
          </cell>
          <cell r="D9055">
            <v>44.67</v>
          </cell>
          <cell r="E9055" t="str">
            <v>SINAPI</v>
          </cell>
        </row>
        <row r="9056">
          <cell r="A9056" t="str">
            <v>S-101174</v>
          </cell>
          <cell r="B9056" t="str">
            <v>ESTACA BROCA DE CONCRETO, DIÂMETRO DE 25CM, ESCAVAÇÃO MANUAL COM TRADO CONCHA, COM ARMADURA DE ARRANQUE. AF_05/2020</v>
          </cell>
          <cell r="C9056" t="str">
            <v>M</v>
          </cell>
          <cell r="D9056">
            <v>64.33</v>
          </cell>
          <cell r="E9056" t="str">
            <v>SINAPI</v>
          </cell>
        </row>
        <row r="9057">
          <cell r="A9057" t="str">
            <v>S-101175</v>
          </cell>
          <cell r="B9057" t="str">
            <v>ESTACA BROCA DE CONCRETO, DIÂMETRO DE 30CM, ESCAVAÇÃO MANUAL COM TRADO CONCHA, COM ARMADURA DE ARRANQUE. AF_05/2020</v>
          </cell>
          <cell r="C9057" t="str">
            <v>M</v>
          </cell>
          <cell r="D9057">
            <v>87.63</v>
          </cell>
          <cell r="E9057" t="str">
            <v>SINAPI</v>
          </cell>
        </row>
        <row r="9058">
          <cell r="A9058" t="str">
            <v>S-101176</v>
          </cell>
          <cell r="B9058" t="str">
            <v>ESTACA BROCA DE CONCRETO, DIÂMETRO DE 30CM, ESCAVAÇÃO MANUAL COM TRADO CONCHA, INTEIRAMENTE ARMADA. AF_05/2020</v>
          </cell>
          <cell r="C9058" t="str">
            <v>M</v>
          </cell>
          <cell r="D9058">
            <v>110.29</v>
          </cell>
          <cell r="E9058" t="str">
            <v>SINAPI</v>
          </cell>
        </row>
        <row r="9059">
          <cell r="A9059" t="str">
            <v>S-95240</v>
          </cell>
          <cell r="B9059" t="str">
            <v>LASTRO DE CONCRETO MAGRO, APLICADO EM PISOS OU RADIERS, ESPESSURA DE 3 CM. AF_07/2016</v>
          </cell>
          <cell r="C9059" t="str">
            <v>M2</v>
          </cell>
          <cell r="D9059">
            <v>12.82</v>
          </cell>
          <cell r="E9059" t="str">
            <v>SINAPI</v>
          </cell>
        </row>
        <row r="9060">
          <cell r="A9060" t="str">
            <v>S-95241</v>
          </cell>
          <cell r="B9060" t="str">
            <v>LASTRO DE CONCRETO MAGRO, APLICADO EM PISOS OU RADIERS, ESPESSURA DE 5 CM. AF_07/2016</v>
          </cell>
          <cell r="C9060" t="str">
            <v>M2</v>
          </cell>
          <cell r="D9060">
            <v>21.38</v>
          </cell>
          <cell r="E9060" t="str">
            <v>SINAPI</v>
          </cell>
        </row>
        <row r="9061">
          <cell r="A9061" t="str">
            <v>S-96616</v>
          </cell>
          <cell r="B9061" t="str">
            <v>LASTRO DE CONCRETO MAGRO, APLICADO EM BLOCOS DE COROAMENTO OU SAPATAS. AF_08/2017</v>
          </cell>
          <cell r="C9061" t="str">
            <v>M3</v>
          </cell>
          <cell r="D9061">
            <v>451.62</v>
          </cell>
          <cell r="E9061" t="str">
            <v>SINAPI</v>
          </cell>
        </row>
        <row r="9062">
          <cell r="A9062" t="str">
            <v>S-96617</v>
          </cell>
          <cell r="B9062" t="str">
            <v>LASTRO DE CONCRETO MAGRO, APLICADO EM BLOCOS DE COROAMENTO OU SAPATAS, ESPESSURA DE 3 CM. AF_08/2017</v>
          </cell>
          <cell r="C9062" t="str">
            <v>M2</v>
          </cell>
          <cell r="D9062">
            <v>13.53</v>
          </cell>
          <cell r="E9062" t="str">
            <v>SINAPI</v>
          </cell>
        </row>
        <row r="9063">
          <cell r="A9063" t="str">
            <v>S-96619</v>
          </cell>
          <cell r="B9063" t="str">
            <v>LASTRO DE CONCRETO MAGRO, APLICADO EM BLOCOS DE COROAMENTO OU SAPATAS, ESPESSURA DE 5 CM. AF_08/2017</v>
          </cell>
          <cell r="C9063" t="str">
            <v>M2</v>
          </cell>
          <cell r="D9063">
            <v>22.58</v>
          </cell>
          <cell r="E9063" t="str">
            <v>SINAPI</v>
          </cell>
        </row>
        <row r="9064">
          <cell r="A9064" t="str">
            <v>S-96620</v>
          </cell>
          <cell r="B9064" t="str">
            <v>LASTRO DE CONCRETO MAGRO, APLICADO EM PISOS OU RADIERS. AF_08/2017</v>
          </cell>
          <cell r="C9064" t="str">
            <v>M3</v>
          </cell>
          <cell r="D9064">
            <v>427.85</v>
          </cell>
          <cell r="E9064" t="str">
            <v>SINAPI</v>
          </cell>
        </row>
        <row r="9065">
          <cell r="A9065" t="str">
            <v>S-96621</v>
          </cell>
          <cell r="B9065" t="str">
            <v>LASTRO COM MATERIAL GRANULAR, APLICAÇÃO EM BLOCOS DE COROAMENTO, ESPESSURA DE *5 CM*. AF_08/2017</v>
          </cell>
          <cell r="C9065" t="str">
            <v>M3</v>
          </cell>
          <cell r="D9065">
            <v>168.87</v>
          </cell>
          <cell r="E9065" t="str">
            <v>SINAPI</v>
          </cell>
        </row>
        <row r="9066">
          <cell r="A9066" t="str">
            <v>S-96622</v>
          </cell>
          <cell r="B9066" t="str">
            <v>LASTRO COM MATERIAL GRANULAR, APLICAÇÃO EM PISOS OU RADIERS, ESPESSURA DE *5 CM*. AF_08/2017</v>
          </cell>
          <cell r="C9066" t="str">
            <v>M3</v>
          </cell>
          <cell r="D9066">
            <v>99.02</v>
          </cell>
          <cell r="E9066" t="str">
            <v>SINAPI</v>
          </cell>
        </row>
        <row r="9067">
          <cell r="A9067" t="str">
            <v>S-96623</v>
          </cell>
          <cell r="B9067" t="str">
            <v>LASTRO COM MATERIAL GRANULAR, APLICADO EM BLOCOS DE COROAMENTO, ESPESSURA DE *10 CM*. AF_08/2017</v>
          </cell>
          <cell r="C9067" t="str">
            <v>M3</v>
          </cell>
          <cell r="D9067">
            <v>152.6</v>
          </cell>
          <cell r="E9067" t="str">
            <v>SINAPI</v>
          </cell>
        </row>
        <row r="9068">
          <cell r="A9068" t="str">
            <v>S-96624</v>
          </cell>
          <cell r="B9068" t="str">
            <v>LASTRO COM MATERIAL GRANULAR (PEDRA BRITADA N.2), APLICADO EM PISOS OU RADIERS, ESPESSURA DE *10 CM*. AF_08/2017</v>
          </cell>
          <cell r="C9068" t="str">
            <v>M3</v>
          </cell>
          <cell r="D9068">
            <v>93.29</v>
          </cell>
          <cell r="E9068" t="str">
            <v>SINAPI</v>
          </cell>
        </row>
        <row r="9069">
          <cell r="A9069" t="str">
            <v>S-97082</v>
          </cell>
          <cell r="B9069" t="str">
            <v>ESCAVAÇÃO MANUAL DE VIGA DE BORDA PARA RADIER. AF_09/2017</v>
          </cell>
          <cell r="C9069" t="str">
            <v>M3</v>
          </cell>
          <cell r="D9069">
            <v>60.03</v>
          </cell>
          <cell r="E9069" t="str">
            <v>SINAPI</v>
          </cell>
        </row>
        <row r="9070">
          <cell r="A9070" t="str">
            <v>S-97083</v>
          </cell>
          <cell r="B9070" t="str">
            <v>COMPACTAÇÃO MECÂNICA DE SOLO PARA EXECUÇÃO DE RADIER, COM COMPACTADOR DE SOLOS A PERCUSSÃO. AF_09/2017</v>
          </cell>
          <cell r="C9070" t="str">
            <v>M2</v>
          </cell>
          <cell r="D9070">
            <v>3.1</v>
          </cell>
          <cell r="E9070" t="str">
            <v>SINAPI</v>
          </cell>
        </row>
        <row r="9071">
          <cell r="A9071" t="str">
            <v>S-97084</v>
          </cell>
          <cell r="B9071" t="str">
            <v>COMPACTAÇÃO MECÂNICA DE SOLO PARA EXECUÇÃO DE RADIER, COM COMPACTADOR DE SOLOS TIPO PLACA VIBRATÓRIA. AF_09/2017</v>
          </cell>
          <cell r="C9071" t="str">
            <v>M2</v>
          </cell>
          <cell r="D9071">
            <v>0.63</v>
          </cell>
          <cell r="E9071" t="str">
            <v>SINAPI</v>
          </cell>
        </row>
        <row r="9072">
          <cell r="A9072" t="str">
            <v>S-97086</v>
          </cell>
          <cell r="B9072" t="str">
            <v>FABRICAÇÃO, MONTAGEM E DESMONTAGEM DE FORMA PARA RADIER, EM MADEIRA SERRADA, 4 UTILIZAÇÕES. AF_09/2017</v>
          </cell>
          <cell r="C9072" t="str">
            <v>M2</v>
          </cell>
          <cell r="D9072">
            <v>99.24</v>
          </cell>
          <cell r="E9072" t="str">
            <v>SINAPI</v>
          </cell>
        </row>
        <row r="9073">
          <cell r="A9073" t="str">
            <v>S-97094</v>
          </cell>
          <cell r="B9073" t="str">
            <v>CONCRETAGEM DE RADIER, PISO OU LAJE SOBRE SOLO, FCK 30 MPA, PARA ESPESSURA DE 10 CM - LANÇAMENTO, ADENSAMENTO E ACABAMENTO. AF_09/2017</v>
          </cell>
          <cell r="C9073" t="str">
            <v>M3</v>
          </cell>
          <cell r="D9073">
            <v>379.33</v>
          </cell>
          <cell r="E9073" t="str">
            <v>SINAPI</v>
          </cell>
        </row>
        <row r="9074">
          <cell r="A9074" t="str">
            <v>S-97095</v>
          </cell>
          <cell r="B9074" t="str">
            <v>CONCRETAGEM DE RADIER, PISO OU LAJE SOBRE SOLO, FCK 30 MPA, PARA ESPESSURA DE 15 CM - LANÇAMENTO, ADENSAMENTO E ACABAMENTO. AF_09/2017</v>
          </cell>
          <cell r="C9074" t="str">
            <v>M3</v>
          </cell>
          <cell r="D9074">
            <v>355.64</v>
          </cell>
          <cell r="E9074" t="str">
            <v>SINAPI</v>
          </cell>
        </row>
        <row r="9075">
          <cell r="A9075" t="str">
            <v>S-97096</v>
          </cell>
          <cell r="B9075" t="str">
            <v>CONCRETAGEM DE RADIER, PISO OU LAJE SOBRE SOLO, FCK 30 MPA, PARA ESPESSURA DE 20 CM - LANÇAMENTO, ADENSAMENTO E ACABAMENTO. AF_09/2017</v>
          </cell>
          <cell r="C9075" t="str">
            <v>M3</v>
          </cell>
          <cell r="D9075">
            <v>343.5</v>
          </cell>
          <cell r="E9075" t="str">
            <v>SINAPI</v>
          </cell>
        </row>
        <row r="9076">
          <cell r="A9076" t="str">
            <v>S-97097</v>
          </cell>
          <cell r="B9076" t="str">
            <v>ACABAMENTO POLIDO PARA PISO DE CONCRETO ARMADO DE ALTA RESISTÊNCIA. AF_09/2017</v>
          </cell>
          <cell r="C9076" t="str">
            <v>M2</v>
          </cell>
          <cell r="D9076">
            <v>28.88</v>
          </cell>
          <cell r="E9076" t="str">
            <v>SINAPI</v>
          </cell>
        </row>
        <row r="9077">
          <cell r="A9077" t="str">
            <v>S-100322</v>
          </cell>
          <cell r="B9077" t="str">
            <v>LASTRO COM MATERIAL GRANULAR (PEDRA BRITADA N.3), APLICADO EM PISOS OU RADIERS, ESPESSURA DE *10 CM*. AF_07/2019</v>
          </cell>
          <cell r="C9077" t="str">
            <v>M3</v>
          </cell>
          <cell r="D9077">
            <v>93.29</v>
          </cell>
          <cell r="E9077" t="str">
            <v>SINAPI</v>
          </cell>
        </row>
        <row r="9078">
          <cell r="A9078" t="str">
            <v>S-100323</v>
          </cell>
          <cell r="B9078" t="str">
            <v>LASTRO COM MATERIAL GRANULAR (AREIA MÉDIA), APLICADO EM PISOS OU RADIERS, ESPESSURA DE *10 CM*. AF_07/2019</v>
          </cell>
          <cell r="C9078" t="str">
            <v>M3</v>
          </cell>
          <cell r="D9078">
            <v>92.38</v>
          </cell>
          <cell r="E9078" t="str">
            <v>SINAPI</v>
          </cell>
        </row>
        <row r="9079">
          <cell r="A9079" t="str">
            <v>S-100324</v>
          </cell>
          <cell r="B9079" t="str">
            <v>LASTRO COM MATERIAL GRANULAR (PEDRA BRITADA N.1 E PEDRA BRITADA N.2), APLICADO EM PISOS OU RADIERS, ESPESSURA DE *10 CM*. AF_07/2019</v>
          </cell>
          <cell r="C9079" t="str">
            <v>M3</v>
          </cell>
          <cell r="D9079">
            <v>93.28</v>
          </cell>
          <cell r="E9079" t="str">
            <v>SINAPI</v>
          </cell>
        </row>
        <row r="9080">
          <cell r="A9080" t="str">
            <v>S-90996</v>
          </cell>
          <cell r="B9080" t="str">
            <v>FORMAS MANUSEÁVEIS PARA PAREDES DE CONCRETO MOLDADAS IN LOCO, DE EDIFICAÇÕES DE MULTIPLOS PAVIMENTO, EM PLATIBANDA. AF_06/2015</v>
          </cell>
          <cell r="C9080" t="str">
            <v>M2</v>
          </cell>
          <cell r="D9080">
            <v>13.97</v>
          </cell>
          <cell r="E9080" t="str">
            <v>SINAPI</v>
          </cell>
        </row>
        <row r="9081">
          <cell r="A9081" t="str">
            <v>S-90997</v>
          </cell>
          <cell r="B9081" t="str">
            <v>FORMAS MANUSEÁVEIS PARA PAREDES DE CONCRETO MOLDADAS IN LOCO, DE EDIFICAÇÕES DE MULTIPLOS PAVIMENTOS, EM FACES INTERNAS DE PAREDES. AF_06/2015</v>
          </cell>
          <cell r="C9081" t="str">
            <v>M2</v>
          </cell>
          <cell r="D9081">
            <v>19.48</v>
          </cell>
          <cell r="E9081" t="str">
            <v>SINAPI</v>
          </cell>
        </row>
        <row r="9082">
          <cell r="A9082" t="str">
            <v>S-90998</v>
          </cell>
          <cell r="B9082" t="str">
            <v>FORMAS MANUSEÁVEIS PARA PAREDES DE CONCRETO MOLDADAS IN LOCO, DE EDIFICAÇÕES DE MULTIPLOS PAVIMENTOS, EM LAJES. AF_06/2015</v>
          </cell>
          <cell r="C9082" t="str">
            <v>M2</v>
          </cell>
          <cell r="D9082">
            <v>23.78</v>
          </cell>
          <cell r="E9082" t="str">
            <v>SINAPI</v>
          </cell>
        </row>
        <row r="9083">
          <cell r="A9083" t="str">
            <v>S-91000</v>
          </cell>
          <cell r="B9083" t="str">
            <v>FORMAS MANUSEÁVEIS PARA PAREDES DE CONCRETO MOLDADAS IN LOCO, DE EDIFICAÇÕES DE MULTIPLOS PAVIMENTOS, EM PANOS DE FACHADA COM VÃOS. AF_06/2015</v>
          </cell>
          <cell r="C9083" t="str">
            <v>M2</v>
          </cell>
          <cell r="D9083">
            <v>17.84</v>
          </cell>
          <cell r="E9083" t="str">
            <v>SINAPI</v>
          </cell>
        </row>
        <row r="9084">
          <cell r="A9084" t="str">
            <v>S-91002</v>
          </cell>
          <cell r="B9084" t="str">
            <v>FORMAS MANUSEÁVEIS PARA PAREDES DE CONCRETO MOLDADAS IN LOCO, DE EDIFICAÇÕES DE MULTIPLOS PAVIMENTOS, EM PANOS DE FACHADA SEM VÃOS. AF_06/2015</v>
          </cell>
          <cell r="C9084" t="str">
            <v>M2</v>
          </cell>
          <cell r="D9084">
            <v>16.3</v>
          </cell>
          <cell r="E9084" t="str">
            <v>SINAPI</v>
          </cell>
        </row>
        <row r="9085">
          <cell r="A9085" t="str">
            <v>S-91003</v>
          </cell>
          <cell r="B9085" t="str">
            <v>FORMAS MANUSEÁVEIS PARA PAREDES DE CONCRETO MOLDADAS IN LOCO, DE EDIFICAÇÕES DE MULTIPLOS PAVIMENTOS, EM PANOS DE FACHADA COM VARANDAS. AF_06/2015</v>
          </cell>
          <cell r="C9085" t="str">
            <v>M2</v>
          </cell>
          <cell r="D9085">
            <v>19.079999999999998</v>
          </cell>
          <cell r="E9085" t="str">
            <v>SINAPI</v>
          </cell>
        </row>
        <row r="9086">
          <cell r="A9086" t="str">
            <v>S-91004</v>
          </cell>
          <cell r="B9086" t="str">
            <v>FORMAS MANUSEÁVEIS PARA PAREDES DE CONCRETO MOLDADAS IN LOCO, DE EDIFICAÇÕES DE PAVIMENTO ÚNICO, EM FACES INTERNAS DE PAREDES. AF_06/2015</v>
          </cell>
          <cell r="C9086" t="str">
            <v>M2</v>
          </cell>
          <cell r="D9086">
            <v>15.03</v>
          </cell>
          <cell r="E9086" t="str">
            <v>SINAPI</v>
          </cell>
        </row>
        <row r="9087">
          <cell r="A9087" t="str">
            <v>S-91005</v>
          </cell>
          <cell r="B9087" t="str">
            <v>FORMAS MANUSEÁVEIS PARA PAREDES DE CONCRETO MOLDADAS IN LOCO, DE EDIFICAÇÕES DE PAVIMENTO ÚNICO, EM LAJES. AF_06/2015</v>
          </cell>
          <cell r="C9087" t="str">
            <v>M2</v>
          </cell>
          <cell r="D9087">
            <v>18.23</v>
          </cell>
          <cell r="E9087" t="str">
            <v>SINAPI</v>
          </cell>
        </row>
        <row r="9088">
          <cell r="A9088" t="str">
            <v>S-91006</v>
          </cell>
          <cell r="B9088" t="str">
            <v>FORMAS MANUSEÁVEIS PARA PAREDES DE CONCRETO MOLDADAS IN LOCO, DE EDIFICAÇÕES DE PAVIMENTO ÚNICO, EM PANOS DE FACHADA COM VÃOS. AF_06/2015</v>
          </cell>
          <cell r="C9088" t="str">
            <v>M2</v>
          </cell>
          <cell r="D9088">
            <v>13.8</v>
          </cell>
          <cell r="E9088" t="str">
            <v>SINAPI</v>
          </cell>
        </row>
        <row r="9089">
          <cell r="A9089" t="str">
            <v>S-91007</v>
          </cell>
          <cell r="B9089" t="str">
            <v>FORMAS MANUSEÁVEIS PARA PAREDES DE CONCRETO MOLDADAS IN LOCO, DE EDIFICAÇÕES DE PAVIMENTO ÚNICO, EM PANOS DE FACHADA SEM VÃOS. AF_06/2015</v>
          </cell>
          <cell r="C9089" t="str">
            <v>M2</v>
          </cell>
          <cell r="D9089">
            <v>12.26</v>
          </cell>
          <cell r="E9089" t="str">
            <v>SINAPI</v>
          </cell>
        </row>
        <row r="9090">
          <cell r="A9090" t="str">
            <v>S-91008</v>
          </cell>
          <cell r="B9090" t="str">
            <v>FORMAS MANUSEÁVEIS PARA PAREDES DE CONCRETO MOLDADAS IN LOCO, DE EDIFICAÇÕES DE PAVIMENTO ÚNICO, EM PANOS DE FACHADA COM VARANDA. AF_06/2015</v>
          </cell>
          <cell r="C9090" t="str">
            <v>M2</v>
          </cell>
          <cell r="D9090">
            <v>15.05</v>
          </cell>
          <cell r="E9090" t="str">
            <v>SINAPI</v>
          </cell>
        </row>
        <row r="9091">
          <cell r="A9091" t="str">
            <v>S-92263</v>
          </cell>
          <cell r="B9091" t="str">
            <v>FABRICAÇÃO DE FÔRMA PARA PILARES E ESTRUTURAS SIMILARES, EM CHAPA DE MADEIRA COMPENSADA RESINADA, E = 17 MM. AF_12/2015</v>
          </cell>
          <cell r="C9091" t="str">
            <v>M2</v>
          </cell>
          <cell r="D9091">
            <v>97.23</v>
          </cell>
          <cell r="E9091" t="str">
            <v>SINAPI</v>
          </cell>
        </row>
        <row r="9092">
          <cell r="A9092" t="str">
            <v>S-92264</v>
          </cell>
          <cell r="B9092" t="str">
            <v>FABRICAÇÃO DE FÔRMA PARA PILARES E ESTRUTURAS SIMILARES, EM CHAPA DE MADEIRA COMPENSADA PLASTIFICADA, E = 18 MM. AF_12/2015</v>
          </cell>
          <cell r="C9092" t="str">
            <v>M2</v>
          </cell>
          <cell r="D9092">
            <v>109.22</v>
          </cell>
          <cell r="E9092" t="str">
            <v>SINAPI</v>
          </cell>
        </row>
        <row r="9093">
          <cell r="A9093" t="str">
            <v>S-92265</v>
          </cell>
          <cell r="B9093" t="str">
            <v>FABRICAÇÃO DE FÔRMA PARA VIGAS, EM CHAPA DE MADEIRA COMPENSADA RESINADA, E = 17 MM. AF_12/2015</v>
          </cell>
          <cell r="C9093" t="str">
            <v>M2</v>
          </cell>
          <cell r="D9093">
            <v>76.83</v>
          </cell>
          <cell r="E9093" t="str">
            <v>SINAPI</v>
          </cell>
        </row>
        <row r="9094">
          <cell r="A9094" t="str">
            <v>S-92266</v>
          </cell>
          <cell r="B9094" t="str">
            <v>FABRICAÇÃO DE FÔRMA PARA VIGAS, EM CHAPA DE MADEIRA COMPENSADA PLASTIFICADA, E = 18 MM. AF_12/2015</v>
          </cell>
          <cell r="C9094" t="str">
            <v>M2</v>
          </cell>
          <cell r="D9094">
            <v>87.52</v>
          </cell>
          <cell r="E9094" t="str">
            <v>SINAPI</v>
          </cell>
        </row>
        <row r="9095">
          <cell r="A9095" t="str">
            <v>S-92267</v>
          </cell>
          <cell r="B9095" t="str">
            <v>FABRICAÇÃO DE FÔRMA PARA LAJES, EM CHAPA DE MADEIRA COMPENSADA RESINADA, E = 17 MM. AF_12/2015</v>
          </cell>
          <cell r="C9095" t="str">
            <v>M2</v>
          </cell>
          <cell r="D9095">
            <v>26.57</v>
          </cell>
          <cell r="E9095" t="str">
            <v>SINAPI</v>
          </cell>
        </row>
        <row r="9096">
          <cell r="A9096" t="str">
            <v>S-92268</v>
          </cell>
          <cell r="B9096" t="str">
            <v>FABRICAÇÃO DE FÔRMA PARA LAJES, EM CHAPA DE MADEIRA COMPENSADA PLASTIFICADA, E = 18 MM. AF_12/2015</v>
          </cell>
          <cell r="C9096" t="str">
            <v>M2</v>
          </cell>
          <cell r="D9096">
            <v>35.979999999999997</v>
          </cell>
          <cell r="E9096" t="str">
            <v>SINAPI</v>
          </cell>
        </row>
        <row r="9097">
          <cell r="A9097" t="str">
            <v>S-92269</v>
          </cell>
          <cell r="B9097" t="str">
            <v>FABRICAÇÃO DE FÔRMA PARA PILARES E ESTRUTURAS SIMILARES, EM MADEIRA SERRADA, E=25 MM. AF_12/2015</v>
          </cell>
          <cell r="C9097" t="str">
            <v>M2</v>
          </cell>
          <cell r="D9097">
            <v>81.52</v>
          </cell>
          <cell r="E9097" t="str">
            <v>SINAPI</v>
          </cell>
        </row>
        <row r="9098">
          <cell r="A9098" t="str">
            <v>S-92270</v>
          </cell>
          <cell r="B9098" t="str">
            <v>FABRICAÇÃO DE FÔRMA PARA VIGAS, COM MADEIRA SERRADA, E = 25 MM. AF_12/2015</v>
          </cell>
          <cell r="C9098" t="str">
            <v>M2</v>
          </cell>
          <cell r="D9098">
            <v>66.150000000000006</v>
          </cell>
          <cell r="E9098" t="str">
            <v>SINAPI</v>
          </cell>
        </row>
        <row r="9099">
          <cell r="A9099" t="str">
            <v>S-92271</v>
          </cell>
          <cell r="B9099" t="str">
            <v>FABRICAÇÃO DE FÔRMA PARA LAJES, EM MADEIRA SERRADA, E=25 MM. AF_12/2015</v>
          </cell>
          <cell r="C9099" t="str">
            <v>M2</v>
          </cell>
          <cell r="D9099">
            <v>46.56</v>
          </cell>
          <cell r="E9099" t="str">
            <v>SINAPI</v>
          </cell>
        </row>
        <row r="9100">
          <cell r="A9100" t="str">
            <v>S-92272</v>
          </cell>
          <cell r="B9100" t="str">
            <v>FABRICAÇÃO DE ESCORAS DE VIGA DO TIPO GARFO, EM MADEIRA. AF_12/2015</v>
          </cell>
          <cell r="C9100" t="str">
            <v>M</v>
          </cell>
          <cell r="D9100">
            <v>17.07</v>
          </cell>
          <cell r="E9100" t="str">
            <v>SINAPI</v>
          </cell>
        </row>
        <row r="9101">
          <cell r="A9101" t="str">
            <v>S-92273</v>
          </cell>
          <cell r="B9101" t="str">
            <v>FABRICAÇÃO DE ESCORAS DO TIPO PONTALETE, EM MADEIRA. AF_12/2015</v>
          </cell>
          <cell r="C9101" t="str">
            <v>M</v>
          </cell>
          <cell r="D9101">
            <v>6.87</v>
          </cell>
          <cell r="E9101" t="str">
            <v>SINAPI</v>
          </cell>
        </row>
        <row r="9102">
          <cell r="A9102" t="str">
            <v>S-92408</v>
          </cell>
          <cell r="B9102" t="str">
            <v>MONTAGEM E DESMONTAGEM DE FÔRMA DE PILARES RETANGULARES E ESTRUTURAS SIMILARES COM ÁREA MÉDIA DAS SEÇÕES MENOR OU IGUAL A 0,25 M², PÉ-DIREITO SIMPLES, EM MADEIRA SERRADA, 1 UTILIZAÇÃO. AF_12/2015</v>
          </cell>
          <cell r="C9102" t="str">
            <v>M2</v>
          </cell>
          <cell r="D9102">
            <v>178.06</v>
          </cell>
          <cell r="E9102" t="str">
            <v>SINAPI</v>
          </cell>
        </row>
        <row r="9103">
          <cell r="A9103" t="str">
            <v>S-92409</v>
          </cell>
          <cell r="B9103" t="str">
            <v>MONTAGEM E DESMONTAGEM DE FÔRMA DE PILARES RETANGULARES E ESTRUTURAS SIMILARES COM ÁREA MÉDIA DAS SEÇÕES MAIOR QUE 0,25 M², PÉ-DIREITO SIMPLES, EM MADEIRA SERRADA, 1 UTILIZAÇÃO. AF_12/2015</v>
          </cell>
          <cell r="C9103" t="str">
            <v>M2</v>
          </cell>
          <cell r="D9103">
            <v>167.02</v>
          </cell>
          <cell r="E9103" t="str">
            <v>SINAPI</v>
          </cell>
        </row>
        <row r="9104">
          <cell r="A9104" t="str">
            <v>S-92410</v>
          </cell>
          <cell r="B9104" t="str">
            <v>MONTAGEM E DESMONTAGEM DE FÔRMA DE PILARES RETANGULARES E ESTRUTURAS SIMILARES COM ÁREA MÉDIA DAS SEÇÕES MENOR OU IGUAL A 0,25 M², PÉ-DIREITO SIMPLES, EM MADEIRA SERRADA, 2 UTILIZAÇÕES. AF_12/2015</v>
          </cell>
          <cell r="C9104" t="str">
            <v>M2</v>
          </cell>
          <cell r="D9104">
            <v>127.03</v>
          </cell>
          <cell r="E9104" t="str">
            <v>SINAPI</v>
          </cell>
        </row>
        <row r="9105">
          <cell r="A9105" t="str">
            <v>S-92411</v>
          </cell>
          <cell r="B9105" t="str">
            <v>MONTAGEM E DESMONTAGEM DE FÔRMA DE PILARES RETANGULARES E ESTRUTURAS SIMILARES COM ÁREA MÉDIA DAS SEÇÕES MAIOR QUE 0,25 M², PÉ-DIREITO SIMPLES, EM MADEIRA SERRADA, 2 UTILIZAÇÕES. AF_12/2015</v>
          </cell>
          <cell r="C9105" t="str">
            <v>M2</v>
          </cell>
          <cell r="D9105">
            <v>117.29</v>
          </cell>
          <cell r="E9105" t="str">
            <v>SINAPI</v>
          </cell>
        </row>
        <row r="9106">
          <cell r="A9106" t="str">
            <v>S-92412</v>
          </cell>
          <cell r="B9106" t="str">
            <v>MONTAGEM E DESMONTAGEM DE FÔRMA DE PILARES RETANGULARES E ESTRUTURAS SIMILARES COM ÁREA MÉDIA DAS SEÇÕES MENOR OU IGUAL A 0,25 M², PÉ-DIREITO SIMPLES, EM MADEIRA SERRADA, 4 UTILIZAÇÕES. AF_12/2015</v>
          </cell>
          <cell r="C9106" t="str">
            <v>M2</v>
          </cell>
          <cell r="D9106">
            <v>87</v>
          </cell>
          <cell r="E9106" t="str">
            <v>SINAPI</v>
          </cell>
        </row>
        <row r="9107">
          <cell r="A9107" t="str">
            <v>S-92413</v>
          </cell>
          <cell r="B9107" t="str">
            <v>MONTAGEM E DESMONTAGEM DE FÔRMA DE PILARES RETANGULARES E ESTRUTURAS SIMILARES COM ÁREA MÉDIA DAS SEÇÕES MAIOR QUE 0,25 M², PÉ-DIREITO SIMPLES, EM MADEIRA SERRADA, 4 UTILIZAÇÕES. AF_12/2015</v>
          </cell>
          <cell r="C9107" t="str">
            <v>M2</v>
          </cell>
          <cell r="D9107">
            <v>79.5</v>
          </cell>
          <cell r="E9107" t="str">
            <v>SINAPI</v>
          </cell>
        </row>
        <row r="9108">
          <cell r="A9108" t="str">
            <v>S-92414</v>
          </cell>
          <cell r="B9108" t="str">
            <v>MONTAGEM E DESMONTAGEM DE FÔRMA DE PILARES RETANGULARES E ESTRUTURAS SIMILARES COM ÁREA MÉDIA DAS SEÇÕES MENOR OU IGUAL A 0,25 M², PÉ-DIREITO SIMPLES, EM CHAPA DE MADEIRA COMPENSADA RESINADA, 2 UTILIZAÇÕES. AF_12/2015</v>
          </cell>
          <cell r="C9108" t="str">
            <v>M2</v>
          </cell>
          <cell r="D9108">
            <v>115.66</v>
          </cell>
          <cell r="E9108" t="str">
            <v>SINAPI</v>
          </cell>
        </row>
        <row r="9109">
          <cell r="A9109" t="str">
            <v>S-92415</v>
          </cell>
          <cell r="B9109" t="str">
            <v>MONTAGEM E DESMONTAGEM DE FÔRMA DE PILARES RETANGULARES E ESTRUTURAS SIMILARES COM ÁREA MÉDIA DAS SEÇÕES MAIOR QUE 0,25 M², PÉ-DIREITO SIMPLES, EM CHAPA DE MADEIRA COMPENSADA RESINADA, 2 UTILIZAÇÕES. AF_12/2015</v>
          </cell>
          <cell r="C9109" t="str">
            <v>M2</v>
          </cell>
          <cell r="D9109">
            <v>103.98</v>
          </cell>
          <cell r="E9109" t="str">
            <v>SINAPI</v>
          </cell>
        </row>
        <row r="9110">
          <cell r="A9110" t="str">
            <v>S-92416</v>
          </cell>
          <cell r="B9110" t="str">
            <v>MONTAGEM E DESMONTAGEM DE FÔRMA DE PILARES RETANGULARES E ESTRUTURAS SIMILARES COM ÁREA MÉDIA DAS SEÇÕES MENOR OU IGUAL A 0,25 M², PÉ-DIREITO DUPLO, EM CHAPA DE MADEIRA COMPENSADA RESINADA, 2 UTILIZAÇÕES. AF_12/2015</v>
          </cell>
          <cell r="C9110" t="str">
            <v>M2</v>
          </cell>
          <cell r="D9110">
            <v>139.62</v>
          </cell>
          <cell r="E9110" t="str">
            <v>SINAPI</v>
          </cell>
        </row>
        <row r="9111">
          <cell r="A9111" t="str">
            <v>S-92417</v>
          </cell>
          <cell r="B9111" t="str">
            <v>MONTAGEM E DESMONTAGEM DE FÔRMA DE PILARES RETANGULARES E ESTRUTURAS SIMILARES COM ÁREA MÉDIA DAS SEÇÕES MAIOR QUE 0,25 M², PÉ-DIREITO DUPLO, EM CHAPA DE MADEIRA COMPENSADA RESINADA, 2 UTILIZAÇÕES. AF_12/2015</v>
          </cell>
          <cell r="C9111" t="str">
            <v>M2</v>
          </cell>
          <cell r="D9111">
            <v>128.01</v>
          </cell>
          <cell r="E9111" t="str">
            <v>SINAPI</v>
          </cell>
        </row>
        <row r="9112">
          <cell r="A9112" t="str">
            <v>S-92418</v>
          </cell>
          <cell r="B9112" t="str">
            <v>MONTAGEM E DESMONTAGEM DE FÔRMA DE PILARES RETANGULARES E ESTRUTURAS SIMILARES COM ÁREA MÉDIA DAS SEÇÕES MENOR OU IGUAL A 0,25 M², PÉ-DIREITO SIMPLES, EM CHAPA DE MADEIRA COMPENSADA RESINADA, 4 UTILIZAÇÕES. AF_12/2015</v>
          </cell>
          <cell r="C9112" t="str">
            <v>M2</v>
          </cell>
          <cell r="D9112">
            <v>76.540000000000006</v>
          </cell>
          <cell r="E9112" t="str">
            <v>SINAPI</v>
          </cell>
        </row>
        <row r="9113">
          <cell r="A9113" t="str">
            <v>S-92419</v>
          </cell>
          <cell r="B9113" t="str">
            <v>MONTAGEM E DESMONTAGEM DE FÔRMA DE PILARES RETANGULARES E ESTRUTURAS SIMILARES COM ÁREA MÉDIA DAS SEÇÕES MAIOR QUE 0,25 M², PÉ-DIREITO SIMPLES, EM CHAPA DE MADEIRA COMPENSADA RESINADA, 4 UTILIZAÇÕES. AF_12/2015</v>
          </cell>
          <cell r="C9113" t="str">
            <v>M2</v>
          </cell>
          <cell r="D9113">
            <v>67.62</v>
          </cell>
          <cell r="E9113" t="str">
            <v>SINAPI</v>
          </cell>
        </row>
        <row r="9114">
          <cell r="A9114" t="str">
            <v>S-92420</v>
          </cell>
          <cell r="B9114" t="str">
            <v>MONTAGEM E DESMONTAGEM DE FÔRMA DE PILARES RETANGULARES E ESTRUTURAS SIMILARES COM ÁREA MÉDIA DAS SEÇÕES MENOR OU IGUAL A 0,25 M², PÉ-DIREITO DUPLO, EM CHAPA DE MADEIRA COMPENSADA RESINADA, 4 UTILIZAÇÕES. AF_12/2015</v>
          </cell>
          <cell r="C9114" t="str">
            <v>M2</v>
          </cell>
          <cell r="D9114">
            <v>94.98</v>
          </cell>
          <cell r="E9114" t="str">
            <v>SINAPI</v>
          </cell>
        </row>
        <row r="9115">
          <cell r="A9115" t="str">
            <v>S-92421</v>
          </cell>
          <cell r="B9115" t="str">
            <v>MONTAGEM E DESMONTAGEM DE FÔRMA DE PILARES RETANGULARES E ESTRUTURAS SIMILARES COM ÁREA MÉDIA DAS SEÇÕES MAIOR QUE 0,25 M², PÉ-DIREITO DUPLO, EM CHAPA DE MADEIRA COMPENSADA RESINADA, 4 UTILIZAÇÕES. AF_12/2015</v>
          </cell>
          <cell r="C9115" t="str">
            <v>M2</v>
          </cell>
          <cell r="D9115">
            <v>86.03</v>
          </cell>
          <cell r="E9115" t="str">
            <v>SINAPI</v>
          </cell>
        </row>
        <row r="9116">
          <cell r="A9116" t="str">
            <v>S-92422</v>
          </cell>
          <cell r="B9116" t="str">
            <v>MONTAGEM E DESMONTAGEM DE FÔRMA DE PILARES RETANGULARES E ESTRUTURAS SIMILARES COM ÁREA MÉDIA DAS SEÇÕES MENOR OU IGUAL A 0,25 M², PÉ-DIREITO SIMPLES, EM CHAPA DE MADEIRA COMPENSADA RESINADA, 6 UTILIZAÇÕES. AF_12/2015</v>
          </cell>
          <cell r="C9116" t="str">
            <v>M2</v>
          </cell>
          <cell r="D9116">
            <v>63.61</v>
          </cell>
          <cell r="E9116" t="str">
            <v>SINAPI</v>
          </cell>
        </row>
        <row r="9117">
          <cell r="A9117" t="str">
            <v>S-92423</v>
          </cell>
          <cell r="B9117" t="str">
            <v>MONTAGEM E DESMONTAGEM DE FÔRMA DE PILARES RETANGULARES E ESTRUTURAS SIMILARES COM ÁREA MÉDIA DAS SEÇÕES MAIOR QUE 0,25 M², PÉ-DIREITO SIMPLES, EM CHAPA DE MADEIRA COMPENSADA RESINADA, 6 UTILIZAÇÕES. AF_12/2015</v>
          </cell>
          <cell r="C9117" t="str">
            <v>M2</v>
          </cell>
          <cell r="D9117">
            <v>55.86</v>
          </cell>
          <cell r="E9117" t="str">
            <v>SINAPI</v>
          </cell>
        </row>
        <row r="9118">
          <cell r="A9118" t="str">
            <v>S-92424</v>
          </cell>
          <cell r="B9118" t="str">
            <v>MONTAGEM E DESMONTAGEM DE FÔRMA DE PILARES RETANGULARES E ESTRUTURAS SIMILARES COM ÁREA MÉDIA DAS SEÇÕES MENOR OU IGUAL A 0,25 M², PÉ-DIREITO DUPLO, EM CHAPA DE MADEIRA COMPENSADA RESINADA, 6 UTILIZAÇÕES. AF_12/2015</v>
          </cell>
          <cell r="C9118" t="str">
            <v>M2</v>
          </cell>
          <cell r="D9118">
            <v>79.650000000000006</v>
          </cell>
          <cell r="E9118" t="str">
            <v>SINAPI</v>
          </cell>
        </row>
        <row r="9119">
          <cell r="A9119" t="str">
            <v>S-92425</v>
          </cell>
          <cell r="B9119" t="str">
            <v>MONTAGEM E DESMONTAGEM DE FÔRMA DE PILARES RETANGULARES E ESTRUTURAS SIMILARES COM ÁREA MÉDIA DAS SEÇÕES MAIOR QUE 0,25 M², PÉ-DIREITO DUPLO, EM CHAPA DE MADEIRA COMPENSADA RESINADA, 6 UTILIZAÇÕES. AF_12/2015</v>
          </cell>
          <cell r="C9119" t="str">
            <v>M2</v>
          </cell>
          <cell r="D9119">
            <v>71.88</v>
          </cell>
          <cell r="E9119" t="str">
            <v>SINAPI</v>
          </cell>
        </row>
        <row r="9120">
          <cell r="A9120" t="str">
            <v>S-92426</v>
          </cell>
          <cell r="B9120" t="str">
            <v>MONTAGEM E DESMONTAGEM DE FÔRMA DE PILARES RETANGULARES E ESTRUTURAS SIMILARES COM ÁREA MÉDIA DAS SEÇÕES MENOR OU IGUAL A 0,25 M², PÉ-DIREITO SIMPLES, EM CHAPA DE MADEIRA COMPENSADA RESINADA, 8 UTILIZAÇÕES. AF_12/2015</v>
          </cell>
          <cell r="C9120" t="str">
            <v>M2</v>
          </cell>
          <cell r="D9120">
            <v>57.13</v>
          </cell>
          <cell r="E9120" t="str">
            <v>SINAPI</v>
          </cell>
        </row>
        <row r="9121">
          <cell r="A9121" t="str">
            <v>S-92427</v>
          </cell>
          <cell r="B9121" t="str">
            <v>MONTAGEM E DESMONTAGEM DE FÔRMA DE PILARES RETANGULARES E ESTRUTURAS SIMILARES COM ÁREA MÉDIA DAS SEÇÕES MAIOR QUE 0,25 M², PÉ-DIREITO SIMPLES, EM CHAPA DE MADEIRA COMPENSADA RESINADA, 8 UTILIZAÇÕES. AF_12/2015</v>
          </cell>
          <cell r="C9121" t="str">
            <v>M2</v>
          </cell>
          <cell r="D9121">
            <v>49.93</v>
          </cell>
          <cell r="E9121" t="str">
            <v>SINAPI</v>
          </cell>
        </row>
        <row r="9122">
          <cell r="A9122" t="str">
            <v>S-92428</v>
          </cell>
          <cell r="B9122" t="str">
            <v>MONTAGEM E DESMONTAGEM DE FÔRMA DE PILARES RETANGULARES E ESTRUTURAS SIMILARES COM ÁREA MÉDIA DAS SEÇÕES MENOR OU IGUAL A 0,25 M², PÉ-DIREITO DUPLO, EM CHAPA DE MADEIRA COMPENSADA RESINADA, 8 UTILIZAÇÕES. AF_12/2015</v>
          </cell>
          <cell r="C9122" t="str">
            <v>M2</v>
          </cell>
          <cell r="D9122">
            <v>71.959999999999994</v>
          </cell>
          <cell r="E9122" t="str">
            <v>SINAPI</v>
          </cell>
        </row>
        <row r="9123">
          <cell r="A9123" t="str">
            <v>S-92429</v>
          </cell>
          <cell r="B9123" t="str">
            <v>MONTAGEM E DESMONTAGEM DE FÔRMA DE PILARES RETANGULARES E ESTRUTURAS SIMILARES COM ÁREA MÉDIA DAS SEÇÕES MAIOR QUE 0,25 M², PÉ-DIREITO DUPLO, EM CHAPA DE MADEIRA COMPENSADA RESINADA, 8 UTILIZAÇÕES. AF_12/2015</v>
          </cell>
          <cell r="C9123" t="str">
            <v>M2</v>
          </cell>
          <cell r="D9123">
            <v>64.739999999999995</v>
          </cell>
          <cell r="E9123" t="str">
            <v>SINAPI</v>
          </cell>
        </row>
        <row r="9124">
          <cell r="A9124" t="str">
            <v>S-92430</v>
          </cell>
          <cell r="B9124" t="str">
            <v>MONTAGEM E DESMONTAGEM DE FÔRMA DE PILARES RETANGULARES E ESTRUTURAS SIMILARES COM ÁREA MÉDIA DAS SEÇÕES MENOR OU IGUAL A 0,25 M², PÉ-DIREITO SIMPLES, EM CHAPA DE MADEIRA COMPENSADA PLASTIFICADA, 10 UTILIZAÇÕES. AF_12/2015</v>
          </cell>
          <cell r="C9124" t="str">
            <v>M2</v>
          </cell>
          <cell r="D9124">
            <v>52.1</v>
          </cell>
          <cell r="E9124" t="str">
            <v>SINAPI</v>
          </cell>
        </row>
        <row r="9125">
          <cell r="A9125" t="str">
            <v>S-92431</v>
          </cell>
          <cell r="B9125" t="str">
            <v>MONTAGEM E DESMONTAGEM DE FÔRMA DE PILARES RETANGULARES E ESTRUTURAS SIMILARES COM ÁREA MÉDIA DAS SEÇÕES MAIOR QUE 0,25 M², PÉ-DIREITO SIMPLES, EM CHAPA DE MADEIRA COMPENSADA PLASTIFICADA, 10 UTILIZAÇÕES. AF_12/2015</v>
          </cell>
          <cell r="C9125" t="str">
            <v>M2</v>
          </cell>
          <cell r="D9125">
            <v>45.26</v>
          </cell>
          <cell r="E9125" t="str">
            <v>SINAPI</v>
          </cell>
        </row>
        <row r="9126">
          <cell r="A9126" t="str">
            <v>S-92432</v>
          </cell>
          <cell r="B9126" t="str">
            <v>MONTAGEM E DESMONTAGEM DE FÔRMA DE PILARES RETANGULARES E ESTRUTURAS SIMILARES COM ÁREA MÉDIA DAS SEÇÕES MENOR OU IGUAL A 0,25 M², PÉ-DIREITO DUPLO, EM CHAPA DE MADEIRA COMPENSADA PLASTIFICADA, 10 UTILIZAÇÕES. AF_12/2015</v>
          </cell>
          <cell r="C9126" t="str">
            <v>M2</v>
          </cell>
          <cell r="D9126">
            <v>66.19</v>
          </cell>
          <cell r="E9126" t="str">
            <v>SINAPI</v>
          </cell>
        </row>
        <row r="9127">
          <cell r="A9127" t="str">
            <v>S-92433</v>
          </cell>
          <cell r="B9127" t="str">
            <v>MONTAGEM E DESMONTAGEM DE FÔRMA DE PILARES RETANGULARES E ESTRUTURAS SIMILARES COM ÁREA MÉDIA DAS SEÇÕES MAIOR QUE 0,25 M², PÉ-DIREITO DUPLO, EM CHAPA DE MADEIRA COMPENSADA PLASTIFICADA, 10 UTILIZAÇÕES. AF_12/2015</v>
          </cell>
          <cell r="C9127" t="str">
            <v>M2</v>
          </cell>
          <cell r="D9127">
            <v>59.37</v>
          </cell>
          <cell r="E9127" t="str">
            <v>SINAPI</v>
          </cell>
        </row>
        <row r="9128">
          <cell r="A9128" t="str">
            <v>S-92434</v>
          </cell>
          <cell r="B9128" t="str">
            <v>MONTAGEM E DESMONTAGEM DE FÔRMA DE PILARES RETANGULARES E ESTRUTURAS SIMILARES COM ÁREA MÉDIA DAS SEÇÕES MENOR OU IGUAL A 0,25 M², PÉ-DIREITO SIMPLES, EM CHAPA DE MADEIRA COMPENSADA PLASTIFICADA, 12 UTILIZAÇÕES. AF_12/2015</v>
          </cell>
          <cell r="C9128" t="str">
            <v>M2</v>
          </cell>
          <cell r="D9128">
            <v>49.82</v>
          </cell>
          <cell r="E9128" t="str">
            <v>SINAPI</v>
          </cell>
        </row>
        <row r="9129">
          <cell r="A9129" t="str">
            <v>S-92435</v>
          </cell>
          <cell r="B9129" t="str">
            <v>MONTAGEM E DESMONTAGEM DE FÔRMA DE PILARES RETANGULARES E ESTRUTURAS SIMILARES COM ÁREA MÉDIA DAS SEÇÕES MAIOR QUE 0,25 M², PÉ-DIREITO SIMPLES, EM CHAPA DE MADEIRA COMPENSADA PLASTIFICADA, 12 UTILIZAÇÕES. AF_12/2015</v>
          </cell>
          <cell r="C9129" t="str">
            <v>M2</v>
          </cell>
          <cell r="D9129">
            <v>43.19</v>
          </cell>
          <cell r="E9129" t="str">
            <v>SINAPI</v>
          </cell>
        </row>
        <row r="9130">
          <cell r="A9130" t="str">
            <v>S-92436</v>
          </cell>
          <cell r="B9130" t="str">
            <v>MONTAGEM E DESMONTAGEM DE FÔRMA DE PILARES RETANGULARES E ESTRUTURAS SIMILARES COM ÁREA MÉDIA DAS SEÇÕES MENOR OU IGUAL A 0,25 M², PÉ-DIREITO DUPLO, EM CHAPA DE MADEIRA COMPENSADA PLASTIFICADA, 12 UTILIZAÇÕES. AF_12/2015</v>
          </cell>
          <cell r="C9130" t="str">
            <v>M2</v>
          </cell>
          <cell r="D9130">
            <v>63.4</v>
          </cell>
          <cell r="E9130" t="str">
            <v>SINAPI</v>
          </cell>
        </row>
        <row r="9131">
          <cell r="A9131" t="str">
            <v>S-92437</v>
          </cell>
          <cell r="B9131" t="str">
            <v>MONTAGEM E DESMONTAGEM DE FÔRMA DE PILARES RETANGULARES E ESTRUTURAS SIMILARES COM ÁREA MÉDIA DAS SEÇÕES MAIOR QUE 0,25 M², PÉ-DIREITO DUPLO, EM CHAPA DE MADEIRA COMPENSADA PLASTIFICADA, 12 UTILIZAÇÕES. AF_12/2015</v>
          </cell>
          <cell r="C9131" t="str">
            <v>M2</v>
          </cell>
          <cell r="D9131">
            <v>56.83</v>
          </cell>
          <cell r="E9131" t="str">
            <v>SINAPI</v>
          </cell>
        </row>
        <row r="9132">
          <cell r="A9132" t="str">
            <v>S-92438</v>
          </cell>
          <cell r="B9132" t="str">
            <v>MONTAGEM E DESMONTAGEM DE FÔRMA DE PILARES RETANGULARES E ESTRUTURAS SIMILARES COM ÁREA MÉDIA DAS SEÇÕES MENOR OU IGUAL A 0,25 M², PÉ-DIREITO SIMPLES, EM CHAPA DE MADEIRA COMPENSADA PLASTIFICADA, 14 UTILIZAÇÕES. AF_12/2015</v>
          </cell>
          <cell r="C9132" t="str">
            <v>M2</v>
          </cell>
          <cell r="D9132">
            <v>48.16</v>
          </cell>
          <cell r="E9132" t="str">
            <v>SINAPI</v>
          </cell>
        </row>
        <row r="9133">
          <cell r="A9133" t="str">
            <v>S-92439</v>
          </cell>
          <cell r="B9133" t="str">
            <v>MONTAGEM E DESMONTAGEM DE FÔRMA DE PILARES RETANGULARES E ESTRUTURAS SIMILARES COM ÁREA MÉDIA DAS SEÇÕES MAIOR QUE 0,25 M², PÉ-DIREITO SIMPLES, EM CHAPA DE MADEIRA COMPENSADA PLASTIFICADA, 14 UTILIZAÇÕES. AF_12/2015</v>
          </cell>
          <cell r="C9133" t="str">
            <v>M2</v>
          </cell>
          <cell r="D9133">
            <v>41.72</v>
          </cell>
          <cell r="E9133" t="str">
            <v>SINAPI</v>
          </cell>
        </row>
        <row r="9134">
          <cell r="A9134" t="str">
            <v>S-92440</v>
          </cell>
          <cell r="B9134" t="str">
            <v>MONTAGEM E DESMONTAGEM DE FÔRMA DE PILARES RETANGULARES E ESTRUTURAS SIMILARES COM ÁREA MÉDIA DAS SEÇÕES MENOR OU IGUAL A 0,25 M², PÉ-DIREITO DUPLO, EM CHAPA DE MADEIRA COMPENSADA PLASTIFICADA, 14 UTILIZAÇÕES. AF_12/2015</v>
          </cell>
          <cell r="C9134" t="str">
            <v>M2</v>
          </cell>
          <cell r="D9134">
            <v>61.41</v>
          </cell>
          <cell r="E9134" t="str">
            <v>SINAPI</v>
          </cell>
        </row>
        <row r="9135">
          <cell r="A9135" t="str">
            <v>S-92441</v>
          </cell>
          <cell r="B9135" t="str">
            <v>MONTAGEM E DESMONTAGEM DE FÔRMA DE PILARES RETANGULARES E ESTRUTURAS SIMILARES COM ÁREA MÉDIA DAS SEÇÕES MAIOR QUE 0,25 M², PÉ-DIREITO DUPLO, EM CHAPA DE MADEIRA COMPENSADA PLASTIFICADA, 14 UTILIZAÇÕES. AF_12/2015</v>
          </cell>
          <cell r="C9135" t="str">
            <v>M2</v>
          </cell>
          <cell r="D9135">
            <v>55.01</v>
          </cell>
          <cell r="E9135" t="str">
            <v>SINAPI</v>
          </cell>
        </row>
        <row r="9136">
          <cell r="A9136" t="str">
            <v>S-92442</v>
          </cell>
          <cell r="B9136" t="str">
            <v>MONTAGEM E DESMONTAGEM DE FÔRMA DE PILARES RETANGULARES E ESTRUTURAS SIMILARES COM ÁREA MÉDIA DAS SEÇÕES MENOR OU IGUAL A 0,25 M², PÉ-DIREITO SIMPLES, EM CHAPA DE MADEIRA COMPENSADA PLASTIFICADA, 18 UTILIZAÇÕES. AF_12/2015</v>
          </cell>
          <cell r="C9136" t="str">
            <v>M2</v>
          </cell>
          <cell r="D9136">
            <v>44.99</v>
          </cell>
          <cell r="E9136" t="str">
            <v>SINAPI</v>
          </cell>
        </row>
        <row r="9137">
          <cell r="A9137" t="str">
            <v>S-92443</v>
          </cell>
          <cell r="B9137" t="str">
            <v>MONTAGEM E DESMONTAGEM DE FÔRMA DE PILARES RETANGULARES E ESTRUTURAS SIMILARES COM ÁREA MÉDIA DAS SEÇÕES MAIOR QUE 0,25 M², PÉ-DIREITO SIMPLES, EM CHAPA DE MADEIRA COMPENSADA PLASTIFICADA, 18 UTILIZAÇÕES. AF_12/2015</v>
          </cell>
          <cell r="C9137" t="str">
            <v>M2</v>
          </cell>
          <cell r="D9137">
            <v>38.770000000000003</v>
          </cell>
          <cell r="E9137" t="str">
            <v>SINAPI</v>
          </cell>
        </row>
        <row r="9138">
          <cell r="A9138" t="str">
            <v>S-92444</v>
          </cell>
          <cell r="B9138" t="str">
            <v>MONTAGEM E DESMONTAGEM DE FÔRMA DE PILARES RETANGULARES E ESTRUTURAS SIMILARES COM ÁREA MÉDIA DAS SEÇÕES MENOR OU IGUAL A 0,25 M², PÉ-DIREITO DUPLO, EM CHAPA DE MADEIRA COMPENSADA PLASTIFICADA, 18 UTILIZAÇÕES. AF_12/2015</v>
          </cell>
          <cell r="C9138" t="str">
            <v>M2</v>
          </cell>
          <cell r="D9138">
            <v>57.8</v>
          </cell>
          <cell r="E9138" t="str">
            <v>SINAPI</v>
          </cell>
        </row>
        <row r="9139">
          <cell r="A9139" t="str">
            <v>S-92445</v>
          </cell>
          <cell r="B9139" t="str">
            <v>MONTAGEM E DESMONTAGEM DE FÔRMA DE PILARES RETANGULARES E ESTRUTURAS SIMILARES COM ÁREA MÉDIA DAS SEÇÕES MAIOR QUE 0,25 M², PÉ-DIREITO DUPLO, EM CHAPA DE MADEIRA COMPENSADA PLASTIFICADA, 18 UTILIZAÇÕES. AF_12/2015</v>
          </cell>
          <cell r="C9139" t="str">
            <v>M2</v>
          </cell>
          <cell r="D9139">
            <v>51.58</v>
          </cell>
          <cell r="E9139" t="str">
            <v>SINAPI</v>
          </cell>
        </row>
        <row r="9140">
          <cell r="A9140" t="str">
            <v>S-92446</v>
          </cell>
          <cell r="B9140" t="str">
            <v>MONTAGEM E DESMONTAGEM DE FÔRMA DE VIGA, ESCORAMENTO COM PONTALETE DE MADEIRA, PÉ-DIREITO SIMPLES, EM MADEIRA SERRADA, 1 UTILIZAÇÃO. AF_12/2015</v>
          </cell>
          <cell r="C9140" t="str">
            <v>M2</v>
          </cell>
          <cell r="D9140">
            <v>156.34</v>
          </cell>
          <cell r="E9140" t="str">
            <v>SINAPI</v>
          </cell>
        </row>
        <row r="9141">
          <cell r="A9141" t="str">
            <v>S-92447</v>
          </cell>
          <cell r="B9141" t="str">
            <v>MONTAGEM E DESMONTAGEM DE FÔRMA DE VIGA, ESCORAMENTO COM PONTALETE DE MADEIRA, PÉ-DIREITO SIMPLES, EM MADEIRA SERRADA, 2 UTILIZAÇÕES. AF_12/2015</v>
          </cell>
          <cell r="C9141" t="str">
            <v>M2</v>
          </cell>
          <cell r="D9141">
            <v>113.8</v>
          </cell>
          <cell r="E9141" t="str">
            <v>SINAPI</v>
          </cell>
        </row>
        <row r="9142">
          <cell r="A9142" t="str">
            <v>S-92448</v>
          </cell>
          <cell r="B9142" t="str">
            <v>MONTAGEM E DESMONTAGEM DE FÔRMA DE VIGA, ESCORAMENTO COM PONTALETE DE MADEIRA, PÉ-DIREITO SIMPLES, EM MADEIRA SERRADA, 4 UTILIZAÇÕES. AF_12/2015</v>
          </cell>
          <cell r="C9142" t="str">
            <v>M2</v>
          </cell>
          <cell r="D9142">
            <v>90.93</v>
          </cell>
          <cell r="E9142" t="str">
            <v>SINAPI</v>
          </cell>
        </row>
        <row r="9143">
          <cell r="A9143" t="str">
            <v>S-92449</v>
          </cell>
          <cell r="B9143" t="str">
            <v>MONTAGEM E DESMONTAGEM DE FÔRMA DE VIGA, ESCORAMENTO COM GARFO DE MADEIRA, PÉ-DIREITO DUPLO, EM CHAPA DE MADEIRA RESINADA, 2 UTILIZAÇÕES. AF_12/2015</v>
          </cell>
          <cell r="C9143" t="str">
            <v>M2</v>
          </cell>
          <cell r="D9143">
            <v>162.18</v>
          </cell>
          <cell r="E9143" t="str">
            <v>SINAPI</v>
          </cell>
        </row>
        <row r="9144">
          <cell r="A9144" t="str">
            <v>S-92450</v>
          </cell>
          <cell r="B9144" t="str">
            <v>MONTAGEM E DESMONTAGEM DE FÔRMA DE VIGA, ESCORAMENTO METÁLICO, PÉ-DIREITO DUPLO, EM CHAPA DE MADEIRA RESINADA, 2 UTILIZAÇÕES. AF_12/2015</v>
          </cell>
          <cell r="C9144" t="str">
            <v>M2</v>
          </cell>
          <cell r="D9144">
            <v>262</v>
          </cell>
          <cell r="E9144" t="str">
            <v>SINAPI</v>
          </cell>
        </row>
        <row r="9145">
          <cell r="A9145" t="str">
            <v>S-92451</v>
          </cell>
          <cell r="B9145" t="str">
            <v>MONTAGEM E DESMONTAGEM DE FÔRMA DE VIGA, ESCORAMENTO COM GARFO DE MADEIRA, PÉ-DIREITO SIMPLES, EM CHAPA DE MADEIRA RESINADA, 2 UTILIZAÇÕES. AF_12/2015</v>
          </cell>
          <cell r="C9145" t="str">
            <v>M2</v>
          </cell>
          <cell r="D9145">
            <v>114.45</v>
          </cell>
          <cell r="E9145" t="str">
            <v>SINAPI</v>
          </cell>
        </row>
        <row r="9146">
          <cell r="A9146" t="str">
            <v>S-92452</v>
          </cell>
          <cell r="B9146" t="str">
            <v>MONTAGEM E DESMONTAGEM DE FÔRMA DE VIGA, ESCORAMENTO METÁLICO, PÉ-DIREITO SIMPLES, EM CHAPA DE MADEIRA RESINADA, 2 UTILIZAÇÕES. AF_12/2015</v>
          </cell>
          <cell r="C9146" t="str">
            <v>M2</v>
          </cell>
          <cell r="D9146">
            <v>133.09</v>
          </cell>
          <cell r="E9146" t="str">
            <v>SINAPI</v>
          </cell>
        </row>
        <row r="9147">
          <cell r="A9147" t="str">
            <v>S-92453</v>
          </cell>
          <cell r="B9147" t="str">
            <v>MONTAGEM E DESMONTAGEM DE FÔRMA DE VIGA, ESCORAMENTO COM GARFO DE MADEIRA, PÉ-DIREITO DUPLO, EM CHAPA DE MADEIRA RESINADA, 4 UTILIZAÇÕES. AF_12/2015</v>
          </cell>
          <cell r="C9147" t="str">
            <v>M2</v>
          </cell>
          <cell r="D9147">
            <v>138.02000000000001</v>
          </cell>
          <cell r="E9147" t="str">
            <v>SINAPI</v>
          </cell>
        </row>
        <row r="9148">
          <cell r="A9148" t="str">
            <v>S-92454</v>
          </cell>
          <cell r="B9148" t="str">
            <v>MONTAGEM E DESMONTAGEM DE FÔRMA DE VIGA, ESCORAMENTO METÁLICO, PÉ-DIREITO DUPLO, EM CHAPA DE MADEIRA RESINADA, 4 UTILIZAÇÕES. AF_12/2015</v>
          </cell>
          <cell r="C9148" t="str">
            <v>M2</v>
          </cell>
          <cell r="D9148">
            <v>238.72</v>
          </cell>
          <cell r="E9148" t="str">
            <v>SINAPI</v>
          </cell>
        </row>
        <row r="9149">
          <cell r="A9149" t="str">
            <v>S-92455</v>
          </cell>
          <cell r="B9149" t="str">
            <v>MONTAGEM E DESMONTAGEM DE FÔRMA DE VIGA, ESCORAMENTO COM GARFO DE MADEIRA, PÉ-DIREITO SIMPLES, EM CHAPA DE MADEIRA RESINADA, 4 UTILIZAÇÕES. AF_12/2015</v>
          </cell>
          <cell r="C9149" t="str">
            <v>M2</v>
          </cell>
          <cell r="D9149">
            <v>93.46</v>
          </cell>
          <cell r="E9149" t="str">
            <v>SINAPI</v>
          </cell>
        </row>
        <row r="9150">
          <cell r="A9150" t="str">
            <v>S-92456</v>
          </cell>
          <cell r="B9150" t="str">
            <v>MONTAGEM E DESMONTAGEM DE FÔRMA DE VIGA, ESCORAMENTO METÁLICO, PÉ-DIREITO SIMPLES, EM CHAPA DE MADEIRA RESINADA, 4 UTILIZAÇÕES. AF_12/2015</v>
          </cell>
          <cell r="C9150" t="str">
            <v>M2</v>
          </cell>
          <cell r="D9150">
            <v>110.62</v>
          </cell>
          <cell r="E9150" t="str">
            <v>SINAPI</v>
          </cell>
        </row>
        <row r="9151">
          <cell r="A9151" t="str">
            <v>S-92457</v>
          </cell>
          <cell r="B9151" t="str">
            <v>MONTAGEM E DESMONTAGEM DE FÔRMA DE VIGA, ESCORAMENTO COM GARFO DE MADEIRA, PÉ-DIREITO DUPLO, EM CHAPA DE MADEIRA RESINADA, 6 UTILIZAÇÕES. AF_12/2015</v>
          </cell>
          <cell r="C9151" t="str">
            <v>M2</v>
          </cell>
          <cell r="D9151">
            <v>119.74</v>
          </cell>
          <cell r="E9151" t="str">
            <v>SINAPI</v>
          </cell>
        </row>
        <row r="9152">
          <cell r="A9152" t="str">
            <v>S-92458</v>
          </cell>
          <cell r="B9152" t="str">
            <v>MONTAGEM E DESMONTAGEM DE FÔRMA DE VIGA, ESCORAMENTO METÁLICO, PÉ-DIREITO DUPLO, EM CHAPA DE MADEIRA RESINADA, 6 UTILIZAÇÕES. AF_12/2015</v>
          </cell>
          <cell r="C9152" t="str">
            <v>M2</v>
          </cell>
          <cell r="D9152">
            <v>223.41</v>
          </cell>
          <cell r="E9152" t="str">
            <v>SINAPI</v>
          </cell>
        </row>
        <row r="9153">
          <cell r="A9153" t="str">
            <v>S-92459</v>
          </cell>
          <cell r="B9153" t="str">
            <v>MONTAGEM E DESMONTAGEM DE FÔRMA DE VIGA, ESCORAMENTO COM GARFO DE MADEIRA, PÉ-DIREITO SIMPLES, EM CHAPA DE MADEIRA RESINADA, 6 UTILIZAÇÕES. AF_12/2015</v>
          </cell>
          <cell r="C9153" t="str">
            <v>M2</v>
          </cell>
          <cell r="D9153">
            <v>79.260000000000005</v>
          </cell>
          <cell r="E9153" t="str">
            <v>SINAPI</v>
          </cell>
        </row>
        <row r="9154">
          <cell r="A9154" t="str">
            <v>S-92460</v>
          </cell>
          <cell r="B9154" t="str">
            <v>MONTAGEM E DESMONTAGEM DE FÔRMA DE VIGA, ESCORAMENTO METÁLICO, PÉ-DIREITO SIMPLES, EM CHAPA DE MADEIRA RESINADA, 6 UTILIZAÇÕES. AF_12/2015</v>
          </cell>
          <cell r="C9154" t="str">
            <v>M2</v>
          </cell>
          <cell r="D9154">
            <v>92.24</v>
          </cell>
          <cell r="E9154" t="str">
            <v>SINAPI</v>
          </cell>
        </row>
        <row r="9155">
          <cell r="A9155" t="str">
            <v>S-92461</v>
          </cell>
          <cell r="B9155" t="str">
            <v>MONTAGEM E DESMONTAGEM DE FÔRMA DE VIGA, ESCORAMENTO COM GARFO DE MADEIRA, PÉ-DIREITO DUPLO, EM CHAPA DE MADEIRA RESINADA, 8 UTILIZAÇÕES. AF_12/2015</v>
          </cell>
          <cell r="C9155" t="str">
            <v>M2</v>
          </cell>
          <cell r="D9155">
            <v>109.75</v>
          </cell>
          <cell r="E9155" t="str">
            <v>SINAPI</v>
          </cell>
        </row>
        <row r="9156">
          <cell r="A9156" t="str">
            <v>S-92462</v>
          </cell>
          <cell r="B9156" t="str">
            <v>MONTAGEM E DESMONTAGEM DE FÔRMA DE VIGA, ESCORAMENTO METÁLICO, PÉ-DIREITO DUPLO, EM CHAPA DE MADEIRA RESINADA, 8 UTILIZAÇÕES. AF_12/2015</v>
          </cell>
          <cell r="C9156" t="str">
            <v>M2</v>
          </cell>
          <cell r="D9156">
            <v>213.22</v>
          </cell>
          <cell r="E9156" t="str">
            <v>SINAPI</v>
          </cell>
        </row>
        <row r="9157">
          <cell r="A9157" t="str">
            <v>S-92463</v>
          </cell>
          <cell r="B9157" t="str">
            <v>MONTAGEM E DESMONTAGEM DE FÔRMA DE VIGA, ESCORAMENTO COM GARFO DE MADEIRA, PÉ-DIREITO SIMPLES, EM CHAPA DE MADEIRA RESINADA, 8 UTILIZAÇÕES. AF_12/2015</v>
          </cell>
          <cell r="C9157" t="str">
            <v>M2</v>
          </cell>
          <cell r="D9157">
            <v>71.37</v>
          </cell>
          <cell r="E9157" t="str">
            <v>SINAPI</v>
          </cell>
        </row>
        <row r="9158">
          <cell r="A9158" t="str">
            <v>S-92464</v>
          </cell>
          <cell r="B9158" t="str">
            <v>MONTAGEM E DESMONTAGEM DE FÔRMA DE VIGA, ESCORAMENTO METÁLICO, PÉ-DIREITO SIMPLES, EM CHAPA DE MADEIRA RESINADA, 8 UTILIZAÇÕES. AF_12/2015</v>
          </cell>
          <cell r="C9158" t="str">
            <v>M2</v>
          </cell>
          <cell r="D9158">
            <v>87.09</v>
          </cell>
          <cell r="E9158" t="str">
            <v>SINAPI</v>
          </cell>
        </row>
        <row r="9159">
          <cell r="A9159" t="str">
            <v>S-92465</v>
          </cell>
          <cell r="B9159" t="str">
            <v>MONTAGEM E DESMONTAGEM DE FÔRMA DE VIGA, ESCORAMENTO COM GARFO DE MADEIRA, PÉ-DIREITO DUPLO, EM CHAPA DE MADEIRA PLASTIFICADA, 10 UTILIZAÇÕES. AF_12/2015</v>
          </cell>
          <cell r="C9159" t="str">
            <v>M2</v>
          </cell>
          <cell r="D9159">
            <v>88.12</v>
          </cell>
          <cell r="E9159" t="str">
            <v>SINAPI</v>
          </cell>
        </row>
        <row r="9160">
          <cell r="A9160" t="str">
            <v>S-92466</v>
          </cell>
          <cell r="B9160" t="str">
            <v>MONTAGEM E DESMONTAGEM DE FÔRMA DE VIGA, ESCORAMENTO METÁLICO, PÉ-DIREITO DUPLO, EM CHAPA DE MADEIRA PLASTIFICADA, 10 UTILIZAÇÕES. AF_12/2015</v>
          </cell>
          <cell r="C9160" t="str">
            <v>M2</v>
          </cell>
          <cell r="D9160">
            <v>204.34</v>
          </cell>
          <cell r="E9160" t="str">
            <v>SINAPI</v>
          </cell>
        </row>
        <row r="9161">
          <cell r="A9161" t="str">
            <v>S-92467</v>
          </cell>
          <cell r="B9161" t="str">
            <v>MONTAGEM E DESMONTAGEM DE FÔRMA DE VIGA, ESCORAMENTO COM GARFO DE MADEIRA, PÉ-DIREITO SIMPLES, EM CHAPA DE MADEIRA PLASTIFICADA, 10 UTILIZAÇÕES. AF_12/2015</v>
          </cell>
          <cell r="C9161" t="str">
            <v>M2</v>
          </cell>
          <cell r="D9161">
            <v>58.23</v>
          </cell>
          <cell r="E9161" t="str">
            <v>SINAPI</v>
          </cell>
        </row>
        <row r="9162">
          <cell r="A9162" t="str">
            <v>S-92468</v>
          </cell>
          <cell r="B9162" t="str">
            <v>MONTAGEM E DESMONTAGEM DE FÔRMA DE VIGA, ESCORAMENTO METÁLICO, PÉ-DIREITO SIMPLES, EM CHAPA DE MADEIRA PLASTIFICADA, 10 UTILIZAÇÕES. AF_12/2015</v>
          </cell>
          <cell r="C9162" t="str">
            <v>M2</v>
          </cell>
          <cell r="D9162">
            <v>79.08</v>
          </cell>
          <cell r="E9162" t="str">
            <v>SINAPI</v>
          </cell>
        </row>
        <row r="9163">
          <cell r="A9163" t="str">
            <v>S-92469</v>
          </cell>
          <cell r="B9163" t="str">
            <v>MONTAGEM E DESMONTAGEM DE FÔRMA DE VIGA, ESCORAMENTO COM GARFO DE MADEIRA, PÉ-DIREITO DUPLO, EM CHAPA DE MADEIRA PLASTIFICADA, 12 UTILIZAÇÕES. AF_12/2015</v>
          </cell>
          <cell r="C9163" t="str">
            <v>M2</v>
          </cell>
          <cell r="D9163">
            <v>80.42</v>
          </cell>
          <cell r="E9163" t="str">
            <v>SINAPI</v>
          </cell>
        </row>
        <row r="9164">
          <cell r="A9164" t="str">
            <v>S-92470</v>
          </cell>
          <cell r="B9164" t="str">
            <v>MONTAGEM E DESMONTAGEM DE FÔRMA DE VIGA, ESCORAMENTO METÁLICO, PÉ-DIREITO DUPLO, EM CHAPA DE MADEIRA PLASTIFICADA, 12 UTILIZAÇÕES. AF_12/2015</v>
          </cell>
          <cell r="C9164" t="str">
            <v>M2</v>
          </cell>
          <cell r="D9164">
            <v>198.45</v>
          </cell>
          <cell r="E9164" t="str">
            <v>SINAPI</v>
          </cell>
        </row>
        <row r="9165">
          <cell r="A9165" t="str">
            <v>S-92471</v>
          </cell>
          <cell r="B9165" t="str">
            <v>MONTAGEM E DESMONTAGEM DE FÔRMA DE VIGA, ESCORAMENTO COM GARFO DE MADEIRA, PÉ-DIREITO SIMPLES, EM CHAPA DE MADEIRA PLASTIFICADA, 12 UTILIZAÇÕES. AF_12/2015</v>
          </cell>
          <cell r="C9165" t="str">
            <v>M2</v>
          </cell>
          <cell r="D9165">
            <v>53.21</v>
          </cell>
          <cell r="E9165" t="str">
            <v>SINAPI</v>
          </cell>
        </row>
        <row r="9166">
          <cell r="A9166" t="str">
            <v>S-92472</v>
          </cell>
          <cell r="B9166" t="str">
            <v>MONTAGEM E DESMONTAGEM DE FÔRMA DE VIGA, ESCORAMENTO METÁLICO, PÉ-DIREITO SIMPLES, EM CHAPA DE MADEIRA PLASTIFICADA, 12 UTILIZAÇÕES. AF_12/2015</v>
          </cell>
          <cell r="C9166" t="str">
            <v>M2</v>
          </cell>
          <cell r="D9166">
            <v>74.17</v>
          </cell>
          <cell r="E9166" t="str">
            <v>SINAPI</v>
          </cell>
        </row>
        <row r="9167">
          <cell r="A9167" t="str">
            <v>S-92473</v>
          </cell>
          <cell r="B9167" t="str">
            <v>MONTAGEM E DESMONTAGEM DE FÔRMA DE VIGA, ESCORAMENTO COM GARFO DE MADEIRA, PÉ-DIREITO DUPLO, EM CHAPA DE MADEIRA PLASTIFICADA, 14 UTILIZAÇÕES. AF_12/2015</v>
          </cell>
          <cell r="C9167" t="str">
            <v>M2</v>
          </cell>
          <cell r="D9167">
            <v>74.09</v>
          </cell>
          <cell r="E9167" t="str">
            <v>SINAPI</v>
          </cell>
        </row>
        <row r="9168">
          <cell r="A9168" t="str">
            <v>S-92474</v>
          </cell>
          <cell r="B9168" t="str">
            <v>MONTAGEM E DESMONTAGEM DE FÔRMA DE VIGA, ESCORAMENTO METÁLICO, PÉ-DIREITO DUPLO, EM CHAPA DE MADEIRA PLASTIFICADA, 14 UTILIZAÇÕES. AF_12/2015</v>
          </cell>
          <cell r="C9168" t="str">
            <v>M2</v>
          </cell>
          <cell r="D9168">
            <v>193.24</v>
          </cell>
          <cell r="E9168" t="str">
            <v>SINAPI</v>
          </cell>
        </row>
        <row r="9169">
          <cell r="A9169" t="str">
            <v>S-92475</v>
          </cell>
          <cell r="B9169" t="str">
            <v>MONTAGEM E DESMONTAGEM DE FÔRMA DE VIGA, ESCORAMENTO COM GARFO DE MADEIRA, PÉ-DIREITO SIMPLES, EM CHAPA DE MADEIRA PLASTIFICADA, 14 UTILIZAÇÕES. AF_12/2015</v>
          </cell>
          <cell r="C9169" t="str">
            <v>M2</v>
          </cell>
          <cell r="D9169">
            <v>49.06</v>
          </cell>
          <cell r="E9169" t="str">
            <v>SINAPI</v>
          </cell>
        </row>
        <row r="9170">
          <cell r="A9170" t="str">
            <v>S-92476</v>
          </cell>
          <cell r="B9170" t="str">
            <v>MONTAGEM E DESMONTAGEM DE FÔRMA DE VIGA, ESCORAMENTO METÁLICO, PÉ-DIREITO SIMPLES, EM CHAPA DE MADEIRA PLASTIFICADA, 14 UTILIZAÇÕES. AF_12/2015</v>
          </cell>
          <cell r="C9170" t="str">
            <v>M2</v>
          </cell>
          <cell r="D9170">
            <v>69.900000000000006</v>
          </cell>
          <cell r="E9170" t="str">
            <v>SINAPI</v>
          </cell>
        </row>
        <row r="9171">
          <cell r="A9171" t="str">
            <v>S-92477</v>
          </cell>
          <cell r="B9171" t="str">
            <v>MONTAGEM E DESMONTAGEM DE FÔRMA DE VIGA, ESCORAMENTO COM GARFO DE MADEIRA, PÉ-DIREITO DUPLO, EM CHAPA DE MADEIRA PLASTIFICADA, 18 UTILIZAÇÕES. AF_12/2015</v>
          </cell>
          <cell r="C9171" t="str">
            <v>M2</v>
          </cell>
          <cell r="D9171">
            <v>60.91</v>
          </cell>
          <cell r="E9171" t="str">
            <v>SINAPI</v>
          </cell>
        </row>
        <row r="9172">
          <cell r="A9172" t="str">
            <v>S-92478</v>
          </cell>
          <cell r="B9172" t="str">
            <v>MONTAGEM E DESMONTAGEM DE FÔRMA DE VIGA, ESCORAMENTO METÁLICO, PÉ-DIREITO DUPLO, EM CHAPA DE MADEIRA PLASTIFICADA, 18 UTILIZAÇÕES. AF_12/2015</v>
          </cell>
          <cell r="C9172" t="str">
            <v>M2</v>
          </cell>
          <cell r="D9172">
            <v>183.3</v>
          </cell>
          <cell r="E9172" t="str">
            <v>SINAPI</v>
          </cell>
        </row>
        <row r="9173">
          <cell r="A9173" t="str">
            <v>S-92479</v>
          </cell>
          <cell r="B9173" t="str">
            <v>MONTAGEM E DESMONTAGEM DE FÔRMA DE VIGA, ESCORAMENTO COM GARFO DE MADEIRA, PÉ-DIREITO SIMPLES, EM CHAPA DE MADEIRA PLASTIFICADA, 18 UTILIZAÇÕES. AF_12/2015</v>
          </cell>
          <cell r="C9173" t="str">
            <v>M2</v>
          </cell>
          <cell r="D9173">
            <v>40.409999999999997</v>
          </cell>
          <cell r="E9173" t="str">
            <v>SINAPI</v>
          </cell>
        </row>
        <row r="9174">
          <cell r="A9174" t="str">
            <v>S-92480</v>
          </cell>
          <cell r="B9174" t="str">
            <v>MONTAGEM E DESMONTAGEM DE FÔRMA DE VIGA, ESCORAMENTO METÁLICO, PÉ-DIREITO SIMPLES, EM CHAPA DE MADEIRA PLASTIFICADA, 18 UTILIZAÇÕES. AF_12/2015</v>
          </cell>
          <cell r="C9174" t="str">
            <v>M2</v>
          </cell>
          <cell r="D9174">
            <v>61.62</v>
          </cell>
          <cell r="E9174" t="str">
            <v>SINAPI</v>
          </cell>
        </row>
        <row r="9175">
          <cell r="A9175" t="str">
            <v>S-92481</v>
          </cell>
          <cell r="B9175" t="str">
            <v>MONTAGEM E DESMONTAGEM DE FÔRMA DE LAJE MACIÇA COM ÁREA MÉDIA MENOR OU IGUAL A 20 M², PÉ-DIREITO SIMPLES, EM MADEIRA SERRADA, 1 UTILIZAÇÃO. AF_12/2015</v>
          </cell>
          <cell r="C9175" t="str">
            <v>M2</v>
          </cell>
          <cell r="D9175">
            <v>207.17</v>
          </cell>
          <cell r="E9175" t="str">
            <v>SINAPI</v>
          </cell>
        </row>
        <row r="9176">
          <cell r="A9176" t="str">
            <v>S-92482</v>
          </cell>
          <cell r="B9176" t="str">
            <v>MONTAGEM E DESMONTAGEM DE FÔRMA DE LAJE MACIÇA COM ÁREA MÉDIA MAIOR QUE 20 M², PÉ-DIREITO SIMPLES, EM MADEIRA SERRADA, 1 UTILIZAÇÃO. AF_12/2015</v>
          </cell>
          <cell r="C9176" t="str">
            <v>M2</v>
          </cell>
          <cell r="D9176">
            <v>194.32</v>
          </cell>
          <cell r="E9176" t="str">
            <v>SINAPI</v>
          </cell>
        </row>
        <row r="9177">
          <cell r="A9177" t="str">
            <v>S-92483</v>
          </cell>
          <cell r="B9177" t="str">
            <v>MONTAGEM E DESMONTAGEM DE FÔRMA DE LAJE MACIÇA COM ÁREA MÉDIA MENOR OU IGUAL A 20 M², PÉ-DIREITO SIMPLES, EM MADEIRA SERRADA, 2 UTILIZAÇÕES. AF_12/2015</v>
          </cell>
          <cell r="C9177" t="str">
            <v>M2</v>
          </cell>
          <cell r="D9177">
            <v>160.4</v>
          </cell>
          <cell r="E9177" t="str">
            <v>SINAPI</v>
          </cell>
        </row>
        <row r="9178">
          <cell r="A9178" t="str">
            <v>S-92484</v>
          </cell>
          <cell r="B9178" t="str">
            <v>MONTAGEM E DESMONTAGEM DE FÔRMA DE LAJE MACIÇA COM ÁREA MÉDIA MAIOR QUE 20 M², PÉ-DIREITO SIMPLES, EM MADEIRA SERRADA, 2 UTILIZAÇÕES. AF_12/2015</v>
          </cell>
          <cell r="C9178" t="str">
            <v>M2</v>
          </cell>
          <cell r="D9178">
            <v>149.04</v>
          </cell>
          <cell r="E9178" t="str">
            <v>SINAPI</v>
          </cell>
        </row>
        <row r="9179">
          <cell r="A9179" t="str">
            <v>S-92485</v>
          </cell>
          <cell r="B9179" t="str">
            <v>MONTAGEM E DESMONTAGEM DE FÔRMA DE LAJE MACIÇA COM ÁREA MÉDIA MENOR OU IGUAL A 20 M², PÉ-DIREITO SIMPLES, EM MADEIRA SERRADA, 4 UTILIZAÇÕES. AF_12/2015</v>
          </cell>
          <cell r="C9179" t="str">
            <v>M2</v>
          </cell>
          <cell r="D9179">
            <v>116.03</v>
          </cell>
          <cell r="E9179" t="str">
            <v>SINAPI</v>
          </cell>
        </row>
        <row r="9180">
          <cell r="A9180" t="str">
            <v>S-92486</v>
          </cell>
          <cell r="B9180" t="str">
            <v>MONTAGEM E DESMONTAGEM DE FÔRMA DE LAJE MACIÇA COM ÁREA MÉDIA MAIOR QUE 20 M², PÉ-DIREITO SIMPLES, EM MADEIRA SERRADA, 4 UTILIZAÇÕES. AF_12/2015</v>
          </cell>
          <cell r="C9180" t="str">
            <v>M2</v>
          </cell>
          <cell r="D9180">
            <v>107.3</v>
          </cell>
          <cell r="E9180" t="str">
            <v>SINAPI</v>
          </cell>
        </row>
        <row r="9181">
          <cell r="A9181" t="str">
            <v>S-92487</v>
          </cell>
          <cell r="B9181" t="str">
            <v>MONTAGEM E DESMONTAGEM DE FÔRMA DE LAJE NERVURADA COM CUBETA E ASSOALHO COM ÁREA MÉDIA MENOR OU IGUAL A 20 M², PÉ-DIREITO DUPLO, EM CHAPA DE MADEIRA COMPENSADA RESINADA, 8 UTILIZAÇÕES. AF_12/2015</v>
          </cell>
          <cell r="C9181" t="str">
            <v>M2</v>
          </cell>
          <cell r="D9181">
            <v>86.13</v>
          </cell>
          <cell r="E9181" t="str">
            <v>SINAPI</v>
          </cell>
        </row>
        <row r="9182">
          <cell r="A9182" t="str">
            <v>S-92488</v>
          </cell>
          <cell r="B9182" t="str">
            <v>MONTAGEM E DESMONTAGEM DE FÔRMA DE LAJE NERVURADA COM CUBETA E ASSOALHO COM ÁREA MÉDIA MAIOR QUE 20 M², PÉ-DIREITO DUPLO, EM CHAPA DE MADEIRA COMPENSADA RESINADA, 8 UTILIZAÇÕES. AF_12/2015</v>
          </cell>
          <cell r="C9182" t="str">
            <v>M2</v>
          </cell>
          <cell r="D9182">
            <v>82.52</v>
          </cell>
          <cell r="E9182" t="str">
            <v>SINAPI</v>
          </cell>
        </row>
        <row r="9183">
          <cell r="A9183" t="str">
            <v>S-92489</v>
          </cell>
          <cell r="B9183" t="str">
            <v>MONTAGEM E DESMONTAGEM DE FÔRMA DE LAJE NERVURADA COM CUBETA E ASSOALHO COM ÁREA MÉDIA MENOR OU IGUAL A 20 M², PÉ-DIREITO SIMPLES, EM CHAPA DE MADEIRA COMPENSADA RESINADA, 8 UTILIZAÇÕES. AF_12/2015</v>
          </cell>
          <cell r="C9183" t="str">
            <v>M2</v>
          </cell>
          <cell r="D9183">
            <v>51.03</v>
          </cell>
          <cell r="E9183" t="str">
            <v>SINAPI</v>
          </cell>
        </row>
        <row r="9184">
          <cell r="A9184" t="str">
            <v>S-92490</v>
          </cell>
          <cell r="B9184" t="str">
            <v>MONTAGEM E DESMONTAGEM DE FÔRMA DE LAJE NERVURADA COM CUBETA E ASSOALHO COM ÁREA MÉDIA MAIOR QUE 20 M², PÉ-DIREITO SIMPLES, EM CHAPA DE MADEIRA COMPENSADA RESINADA, 8 UTILIZAÇÕES. AF_12/2015</v>
          </cell>
          <cell r="C9184" t="str">
            <v>M2</v>
          </cell>
          <cell r="D9184">
            <v>47.74</v>
          </cell>
          <cell r="E9184" t="str">
            <v>SINAPI</v>
          </cell>
        </row>
        <row r="9185">
          <cell r="A9185" t="str">
            <v>S-92491</v>
          </cell>
          <cell r="B9185" t="str">
            <v>MONTAGEM E DESMONTAGEM DE FÔRMA DE LAJE NERVURADA COM CUBETA E ASSOALHO COM ÁREA MÉDIA MENOR OU IGUAL A 20 M², PÉ-DIREITO DUPLO, EM CHAPA DE MADEIRA COMPENSADA RESINADA, 10 UTILIZAÇÕES. AF_12/2015</v>
          </cell>
          <cell r="C9185" t="str">
            <v>M2</v>
          </cell>
          <cell r="D9185">
            <v>83.03</v>
          </cell>
          <cell r="E9185" t="str">
            <v>SINAPI</v>
          </cell>
        </row>
        <row r="9186">
          <cell r="A9186" t="str">
            <v>S-92492</v>
          </cell>
          <cell r="B9186" t="str">
            <v>MONTAGEM E DESMONTAGEM DE FÔRMA DE LAJE NERVURADA COM CUBETA E ASSOALHO COM ÁREA MÉDIA MAIOR QUE 20 M², PÉ-DIREITO DUPLO, EM CHAPA DE MADEIRA COMPENSADA RESINADA, 10 UTILIZAÇÕES. AF_12/2015</v>
          </cell>
          <cell r="C9186" t="str">
            <v>M2</v>
          </cell>
          <cell r="D9186">
            <v>79.59</v>
          </cell>
          <cell r="E9186" t="str">
            <v>SINAPI</v>
          </cell>
        </row>
        <row r="9187">
          <cell r="A9187" t="str">
            <v>S-92493</v>
          </cell>
          <cell r="B9187" t="str">
            <v>MONTAGEM E DESMONTAGEM DE FÔRMA DE LAJE NERVURADA COM CUBETA E ASSOALHO COM ÁREA MÉDIA MENOR OU IGUAL A 20 M², PÉ-DIREITO SIMPLES, EM CHAPA DE MADEIRA COMPENSADA RESINADA, 10 UTILIZAÇÕES. AF_12/2015</v>
          </cell>
          <cell r="C9187" t="str">
            <v>M2</v>
          </cell>
          <cell r="D9187">
            <v>46.13</v>
          </cell>
          <cell r="E9187" t="str">
            <v>SINAPI</v>
          </cell>
        </row>
        <row r="9188">
          <cell r="A9188" t="str">
            <v>S-92494</v>
          </cell>
          <cell r="B9188" t="str">
            <v>MONTAGEM E DESMONTAGEM DE FÔRMA DE LAJE NERVURADA COM CUBETA E ASSOALHO COM ÁREA MÉDIA MAIOR QUE 20 M², PÉ-DIREITO SIMPLES, EM CHAPA DE MADEIRA COMPENSADA RESINADA, 10 UTILIZAÇÕES. AF_12/2015</v>
          </cell>
          <cell r="C9188" t="str">
            <v>M2</v>
          </cell>
          <cell r="D9188">
            <v>45.33</v>
          </cell>
          <cell r="E9188" t="str">
            <v>SINAPI</v>
          </cell>
        </row>
        <row r="9189">
          <cell r="A9189" t="str">
            <v>S-92495</v>
          </cell>
          <cell r="B9189" t="str">
            <v>MONTAGEM E DESMONTAGEM DE FÔRMA DE LAJE NERVURADA COM CUBETA E ASSOALHO COM ÁREA MÉDIA MENOR OU IGUAL A 20 M², PÉ-DIREITO DUPLO, EM CHAPA DE MADEIRA COMPENSADA RESINADA, 12 UTILIZAÇÕES. AF_12/2015</v>
          </cell>
          <cell r="C9189" t="str">
            <v>M2</v>
          </cell>
          <cell r="D9189">
            <v>80.959999999999994</v>
          </cell>
          <cell r="E9189" t="str">
            <v>SINAPI</v>
          </cell>
        </row>
        <row r="9190">
          <cell r="A9190" t="str">
            <v>S-92496</v>
          </cell>
          <cell r="B9190" t="str">
            <v>MONTAGEM E DESMONTAGEM DE FÔRMA DE LAJE NERVURADA COM CUBETA E ASSOALHO COM ÁREA MÉDIA MAIOR QUE 20 M², PÉ-DIREITO DUPLO, EM CHAPA DE MADEIRA COMPENSADA RESINADA, 12 UTILIZAÇÕES. AF_12/2015</v>
          </cell>
          <cell r="C9190" t="str">
            <v>M2</v>
          </cell>
          <cell r="D9190">
            <v>77.66</v>
          </cell>
          <cell r="E9190" t="str">
            <v>SINAPI</v>
          </cell>
        </row>
        <row r="9191">
          <cell r="A9191" t="str">
            <v>S-92497</v>
          </cell>
          <cell r="B9191" t="str">
            <v>MONTAGEM E DESMONTAGEM DE FÔRMA DE LAJE NERVURADA COM CUBETA E ASSOALHO COM ÁREA MÉDIA MENOR OU IGUAL A 20 M², PÉ-DIREITO SIMPLES, EM CHAPA DE MADEIRA COMPENSADA RESINADA, 12 UTILIZAÇÕES. AF_12/2015</v>
          </cell>
          <cell r="C9191" t="str">
            <v>M2</v>
          </cell>
          <cell r="D9191">
            <v>46.81</v>
          </cell>
          <cell r="E9191" t="str">
            <v>SINAPI</v>
          </cell>
        </row>
        <row r="9192">
          <cell r="A9192" t="str">
            <v>S-92498</v>
          </cell>
          <cell r="B9192" t="str">
            <v>MONTAGEM E DESMONTAGEM DE FÔRMA DE LAJE NERVURADA COM CUBETA E ASSOALHO COM ÁREA MÉDIA MAIOR QUE 20 M², PÉ-DIREITO SIMPLES, EM CHAPA DE MADEIRA COMPENSADA RESINADA, 12 UTILIZAÇÕES. AF_12/2015</v>
          </cell>
          <cell r="C9192" t="str">
            <v>M2</v>
          </cell>
          <cell r="D9192">
            <v>43.76</v>
          </cell>
          <cell r="E9192" t="str">
            <v>SINAPI</v>
          </cell>
        </row>
        <row r="9193">
          <cell r="A9193" t="str">
            <v>S-92499</v>
          </cell>
          <cell r="B9193" t="str">
            <v>MONTAGEM E DESMONTAGEM DE FÔRMA DE LAJE NERVURADA COM CUBETA E ASSOALHO COM ÁREA MÉDIA MENOR OU IGUAL A 20 M², PÉ-DIREITO DUPLO, EM CHAPA DE MADEIRA COMPENSADA RESINADA, 14 UTILIZAÇÕES. AF_12/2015</v>
          </cell>
          <cell r="C9193" t="str">
            <v>M2</v>
          </cell>
          <cell r="D9193">
            <v>79.650000000000006</v>
          </cell>
          <cell r="E9193" t="str">
            <v>SINAPI</v>
          </cell>
        </row>
        <row r="9194">
          <cell r="A9194" t="str">
            <v>S-92500</v>
          </cell>
          <cell r="B9194" t="str">
            <v>MONTAGEM E DESMONTAGEM DE FÔRMA DE LAJE NERVURADA COM CUBETA E ASSOALHO COM ÁREA MÉDIA MAIOR QUE 20 M², PÉ-DIREITO DUPLO, EM CHAPA DE MADEIRA COMPENSADA RESINADA, 14 UTILIZAÇÕES. AF_12/2015</v>
          </cell>
          <cell r="C9194" t="str">
            <v>M2</v>
          </cell>
          <cell r="D9194">
            <v>76.430000000000007</v>
          </cell>
          <cell r="E9194" t="str">
            <v>SINAPI</v>
          </cell>
        </row>
        <row r="9195">
          <cell r="A9195" t="str">
            <v>S-92501</v>
          </cell>
          <cell r="B9195" t="str">
            <v>MONTAGEM E DESMONTAGEM DE FÔRMA DE LAJE NERVURADA COM CUBETA E ASSOALHO COM ÁREA MÉDIA MENOR OU IGUAL A 20 M², PÉ-DIREITO SIMPLES, EM CHAPA DE MADEIRA COMPENSADA RESINADA, 14 UTILIZAÇÕES. AF_12/2015</v>
          </cell>
          <cell r="C9195" t="str">
            <v>M2</v>
          </cell>
          <cell r="D9195">
            <v>45.78</v>
          </cell>
          <cell r="E9195" t="str">
            <v>SINAPI</v>
          </cell>
        </row>
        <row r="9196">
          <cell r="A9196" t="str">
            <v>S-92502</v>
          </cell>
          <cell r="B9196" t="str">
            <v>MONTAGEM E DESMONTAGEM DE FÔRMA DE LAJE NERVURADA COM CUBETA E ASSOALHO COM ÁREA MÉDIA MAIOR QUE 20 M², PÉ-DIREITO SIMPLES, EM CHAPA DE MADEIRA COMPENSADA RESINADA, 14 UTILIZAÇÕES. AF_12/2015</v>
          </cell>
          <cell r="C9196" t="str">
            <v>M2</v>
          </cell>
          <cell r="D9196">
            <v>42.8</v>
          </cell>
          <cell r="E9196" t="str">
            <v>SINAPI</v>
          </cell>
        </row>
        <row r="9197">
          <cell r="A9197" t="str">
            <v>S-92503</v>
          </cell>
          <cell r="B9197" t="str">
            <v>MONTAGEM E DESMONTAGEM DE FÔRMA DE LAJE NERVURADA COM CUBETA E ASSOALHO COM ÁREA MÉDIA MENOR OU IGUAL A 20 M², PÉ-DIREITO DUPLO, EM CHAPA DE MADEIRA COMPENSADA RESINADA, 18 UTILIZAÇÕES. AF_12/2015</v>
          </cell>
          <cell r="C9197" t="str">
            <v>M2</v>
          </cell>
          <cell r="D9197">
            <v>77.63</v>
          </cell>
          <cell r="E9197" t="str">
            <v>SINAPI</v>
          </cell>
        </row>
        <row r="9198">
          <cell r="A9198" t="str">
            <v>S-92504</v>
          </cell>
          <cell r="B9198" t="str">
            <v>MONTAGEM E DESMONTAGEM DE FÔRMA DE LAJE NERVURADA COM CUBETA E ASSOALHO COM ÁREA MÉDIA MAIOR QUE 20 M², PÉ-DIREITO DUPLO, EM CHAPA DE MADEIRA COMPENSADA RESINADA, 18 UTILIZAÇÕES. AF_12/2015</v>
          </cell>
          <cell r="C9198" t="str">
            <v>M2</v>
          </cell>
          <cell r="D9198">
            <v>51</v>
          </cell>
          <cell r="E9198" t="str">
            <v>SINAPI</v>
          </cell>
        </row>
        <row r="9199">
          <cell r="A9199" t="str">
            <v>S-92505</v>
          </cell>
          <cell r="B9199" t="str">
            <v>MONTAGEM E DESMONTAGEM DE FÔRMA DE LAJE NERVURADA COM CUBETA E ASSOALHO COM ÁREA MÉDIA MENOR OU IGUAL A 20 M², PÉ-DIREITO SIMPLES, EM CHAPA DE MADEIRA COMPENSADA RESINADA, 18 UTILIZAÇÕES. AF_12/2015</v>
          </cell>
          <cell r="C9199" t="str">
            <v>M2</v>
          </cell>
          <cell r="D9199">
            <v>44.12</v>
          </cell>
          <cell r="E9199" t="str">
            <v>SINAPI</v>
          </cell>
        </row>
        <row r="9200">
          <cell r="A9200" t="str">
            <v>S-92506</v>
          </cell>
          <cell r="B9200" t="str">
            <v>MONTAGEM E DESMONTAGEM DE FÔRMA DE LAJE NERVURADA COM CUBETA E ASSOALHO COM ÁREA MÉDIA MAIOR QUE 20 M², PÉ-DIREITO SIMPLES, EM CHAPA DE MADEIRA COMPENSADA RESINADA, 18 UTILIZAÇÕES. AF_12/2015</v>
          </cell>
          <cell r="C9200" t="str">
            <v>M2</v>
          </cell>
          <cell r="D9200">
            <v>41.26</v>
          </cell>
          <cell r="E9200" t="str">
            <v>SINAPI</v>
          </cell>
        </row>
        <row r="9201">
          <cell r="A9201" t="str">
            <v>S-92507</v>
          </cell>
          <cell r="B9201" t="str">
            <v>MONTAGEM E DESMONTAGEM DE FÔRMA DE LAJE MACIÇA COM ÁREA MÉDIA MENOR OU IGUAL A 20 M², PÉ-DIREITO DUPLO, EM CHAPA DE MADEIRA COMPENSADA RESINADA, 2 UTILIZAÇÕES. AF_12/2015</v>
          </cell>
          <cell r="C9201" t="str">
            <v>M2</v>
          </cell>
          <cell r="D9201">
            <v>85.18</v>
          </cell>
          <cell r="E9201" t="str">
            <v>SINAPI</v>
          </cell>
        </row>
        <row r="9202">
          <cell r="A9202" t="str">
            <v>S-92508</v>
          </cell>
          <cell r="B9202" t="str">
            <v>MONTAGEM E DESMONTAGEM DE FÔRMA DE LAJE MACIÇA COM ÁREA MÉDIA MAIOR QUE 20 M², PÉ-DIREITO DUPLO, EM CHAPA DE MADEIRA COMPENSADA RESINADA, 2 UTILIZAÇÕES. AF_12/2015</v>
          </cell>
          <cell r="C9202" t="str">
            <v>M2</v>
          </cell>
          <cell r="D9202">
            <v>82.32</v>
          </cell>
          <cell r="E9202" t="str">
            <v>SINAPI</v>
          </cell>
        </row>
        <row r="9203">
          <cell r="A9203" t="str">
            <v>S-92509</v>
          </cell>
          <cell r="B9203" t="str">
            <v>MONTAGEM E DESMONTAGEM DE FÔRMA DE LAJE MACIÇA COM ÁREA MÉDIA MENOR OU IGUAL A 20 M², PÉ-DIREITO SIMPLES, EM CHAPA DE MADEIRA COMPENSADA RESINADA, 2 UTILIZAÇÕES. AF_12/2015</v>
          </cell>
          <cell r="C9203" t="str">
            <v>M2</v>
          </cell>
          <cell r="D9203">
            <v>44.98</v>
          </cell>
          <cell r="E9203" t="str">
            <v>SINAPI</v>
          </cell>
        </row>
        <row r="9204">
          <cell r="A9204" t="str">
            <v>S-92510</v>
          </cell>
          <cell r="B9204" t="str">
            <v>MONTAGEM E DESMONTAGEM DE FÔRMA DE LAJE MACIÇA COM ÁREA MÉDIA MAIOR QUE 20 M², PÉ-DIREITO SIMPLES, EM CHAPA DE MADEIRA COMPENSADA RESINADA, 2 UTILIZAÇÕES. AF_12/2015</v>
          </cell>
          <cell r="C9204" t="str">
            <v>M2</v>
          </cell>
          <cell r="D9204">
            <v>42.33</v>
          </cell>
          <cell r="E9204" t="str">
            <v>SINAPI</v>
          </cell>
        </row>
        <row r="9205">
          <cell r="A9205" t="str">
            <v>S-92511</v>
          </cell>
          <cell r="B9205" t="str">
            <v>MONTAGEM E DESMONTAGEM DE FÔRMA DE LAJE MACIÇA COM ÁREA MÉDIA MENOR OU IGUAL A 20 M², PÉ-DIREITO DUPLO, EM CHAPA DE MADEIRA COMPENSADA RESINADA, 4 UTILIZAÇÕES. AF_12/2015</v>
          </cell>
          <cell r="C9205" t="str">
            <v>M2</v>
          </cell>
          <cell r="D9205">
            <v>69.16</v>
          </cell>
          <cell r="E9205" t="str">
            <v>SINAPI</v>
          </cell>
        </row>
        <row r="9206">
          <cell r="A9206" t="str">
            <v>S-92512</v>
          </cell>
          <cell r="B9206" t="str">
            <v>MONTAGEM E DESMONTAGEM DE FÔRMA DE LAJE MACIÇA COM ÁREA MÉDIA MAIOR QUE 20 M², PÉ-DIREITO DUPLO, EM CHAPA DE MADEIRA COMPENSADA RESINADA, 4 UTILIZAÇÕES. AF_12/2015</v>
          </cell>
          <cell r="C9206" t="str">
            <v>M2</v>
          </cell>
          <cell r="D9206">
            <v>66.959999999999994</v>
          </cell>
          <cell r="E9206" t="str">
            <v>SINAPI</v>
          </cell>
        </row>
        <row r="9207">
          <cell r="A9207" t="str">
            <v>S-92513</v>
          </cell>
          <cell r="B9207" t="str">
            <v>MONTAGEM E DESMONTAGEM DE FÔRMA DE LAJE MACIÇA COM ÁREA MÉDIA MENOR OU IGUAL A 20 M², PÉ-DIREITO SIMPLES, EM CHAPA DE MADEIRA COMPENSADA RESINADA, 4 UTILIZAÇÕES. AF_12/2015</v>
          </cell>
          <cell r="C9207" t="str">
            <v>M2</v>
          </cell>
          <cell r="D9207">
            <v>32.82</v>
          </cell>
          <cell r="E9207" t="str">
            <v>SINAPI</v>
          </cell>
        </row>
        <row r="9208">
          <cell r="A9208" t="str">
            <v>S-92514</v>
          </cell>
          <cell r="B9208" t="str">
            <v>MONTAGEM E DESMONTAGEM DE FÔRMA DE LAJE MACIÇA COM ÁREA MÉDIA MAIOR QUE 20 M², PÉ-DIREITO SIMPLES, EM CHAPA DE MADEIRA COMPENSADA RESINADA, 4 UTILIZAÇÕES. AF_12/2015</v>
          </cell>
          <cell r="C9208" t="str">
            <v>M2</v>
          </cell>
          <cell r="D9208">
            <v>30.78</v>
          </cell>
          <cell r="E9208" t="str">
            <v>SINAPI</v>
          </cell>
        </row>
        <row r="9209">
          <cell r="A9209" t="str">
            <v>S-92515</v>
          </cell>
          <cell r="B9209" t="str">
            <v>MONTAGEM E DESMONTAGEM DE FÔRMA DE LAJE MACIÇA COM ÁREA MÉDIA MAIOR QUE 20 M², PÉ-DIREITO DUPLO, EM CHAPA DE MADEIRA COMPENSADA RESINADA, 6 UTILIZAÇÕES. AF_12/2015</v>
          </cell>
          <cell r="C9209" t="str">
            <v>M2</v>
          </cell>
          <cell r="D9209">
            <v>62.34</v>
          </cell>
          <cell r="E9209" t="str">
            <v>SINAPI</v>
          </cell>
        </row>
        <row r="9210">
          <cell r="A9210" t="str">
            <v>S-92516</v>
          </cell>
          <cell r="B9210" t="str">
            <v>MONTAGEM E DESMONTAGEM DE FÔRMA DE LAJE MACIÇA COM ÁREA MÉDIA MENOR OU IGUAL A 20 M², PÉ-DIREITO DUPLO, EM CHAPA DE MADEIRA COMPENSADA RESINADA, 6 UTILIZAÇÕES. AF_12/2015</v>
          </cell>
          <cell r="C9210" t="str">
            <v>M2</v>
          </cell>
          <cell r="D9210">
            <v>60.44</v>
          </cell>
          <cell r="E9210" t="str">
            <v>SINAPI</v>
          </cell>
        </row>
        <row r="9211">
          <cell r="A9211" t="str">
            <v>S-92517</v>
          </cell>
          <cell r="B9211" t="str">
            <v>MONTAGEM E DESMONTAGEM DE FÔRMA DE LAJE MACIÇA COM ÁREA MÉDIA MENOR OU IGUAL A 20 M², PÉ-DIREITO SIMPLES, EM CHAPA DE MADEIRA COMPENSADA RESINADA, 6 UTILIZAÇÕES. AF_12/2015</v>
          </cell>
          <cell r="C9211" t="str">
            <v>M2</v>
          </cell>
          <cell r="D9211">
            <v>27.7</v>
          </cell>
          <cell r="E9211" t="str">
            <v>SINAPI</v>
          </cell>
        </row>
        <row r="9212">
          <cell r="A9212" t="str">
            <v>S-92518</v>
          </cell>
          <cell r="B9212" t="str">
            <v>MONTAGEM E DESMONTAGEM DE FÔRMA DE LAJE MACIÇA COM ÁREA MÉDIA MAIOR QUE 20 M², PÉ-DIREITO SIMPLES, EM CHAPA DE MADEIRA COMPENSADA RESINADA, 6 UTILIZAÇÕES. AF_12/2015</v>
          </cell>
          <cell r="C9212" t="str">
            <v>M2</v>
          </cell>
          <cell r="D9212">
            <v>25.92</v>
          </cell>
          <cell r="E9212" t="str">
            <v>SINAPI</v>
          </cell>
        </row>
        <row r="9213">
          <cell r="A9213" t="str">
            <v>S-92519</v>
          </cell>
          <cell r="B9213" t="str">
            <v>MONTAGEM E DESMONTAGEM DE FÔRMA DE LAJE MACIÇA COM ÁREA MÉDIA MENOR OU IGUAL A 20 M², PÉ-DIREITO DUPLO, EM CHAPA DE MADEIRA COMPENSADA RESINADA, 8 UTILIZAÇÕES. AF_12/2015</v>
          </cell>
          <cell r="C9213" t="str">
            <v>M2</v>
          </cell>
          <cell r="D9213">
            <v>58.9</v>
          </cell>
          <cell r="E9213" t="str">
            <v>SINAPI</v>
          </cell>
        </row>
        <row r="9214">
          <cell r="A9214" t="str">
            <v>S-92520</v>
          </cell>
          <cell r="B9214" t="str">
            <v>MONTAGEM E DESMONTAGEM DE FÔRMA DE LAJE MACIÇA COM ÁREA MÉDIA MAIOR QUE 20 M², PÉ-DIREITO DUPLO, EM CHAPA DE MADEIRA COMPENSADA RESINADA, 8 UTILIZAÇÕES. AF_12/2015</v>
          </cell>
          <cell r="C9214" t="str">
            <v>M2</v>
          </cell>
          <cell r="D9214">
            <v>57.13</v>
          </cell>
          <cell r="E9214" t="str">
            <v>SINAPI</v>
          </cell>
        </row>
        <row r="9215">
          <cell r="A9215" t="str">
            <v>S-92521</v>
          </cell>
          <cell r="B9215" t="str">
            <v>MONTAGEM E DESMONTAGEM DE FÔRMA DE LAJE MACIÇA COM ÁREA MÉDIA MENOR OU IGUAL A 20 M², PÉ-DIREITO SIMPLES, EM CHAPA DE MADEIRA COMPENSADA RESINADA, 8 UTILIZAÇÕES. AF_12/2015</v>
          </cell>
          <cell r="C9215" t="str">
            <v>M2</v>
          </cell>
          <cell r="D9215">
            <v>25.09</v>
          </cell>
          <cell r="E9215" t="str">
            <v>SINAPI</v>
          </cell>
        </row>
        <row r="9216">
          <cell r="A9216" t="str">
            <v>S-92522</v>
          </cell>
          <cell r="B9216" t="str">
            <v>MONTAGEM E DESMONTAGEM DE FÔRMA DE LAJE MACIÇA COM ÁREA MÉDIA MAIOR QUE 20 M², PÉ-DIREITO SIMPLES, EM CHAPA DE MADEIRA COMPENSADA RESINADA, 8 UTILIZAÇÕES. AF_12/2015</v>
          </cell>
          <cell r="C9216" t="str">
            <v>M2</v>
          </cell>
          <cell r="D9216">
            <v>23.45</v>
          </cell>
          <cell r="E9216" t="str">
            <v>SINAPI</v>
          </cell>
        </row>
        <row r="9217">
          <cell r="A9217" t="str">
            <v>S-92523</v>
          </cell>
          <cell r="B9217" t="str">
            <v>MONTAGEM E DESMONTAGEM DE FÔRMA DE LAJE MACIÇA COM ÁREA MÉDIA MENOR OU IGUAL A 20 M², PÉ-DIREITO DUPLO, EM CHAPA DE MADEIRA COMPENSADA PLASTIFICADA, 10 UTILIZAÇÕES. AF_12/2015</v>
          </cell>
          <cell r="C9217" t="str">
            <v>M2</v>
          </cell>
          <cell r="D9217">
            <v>57.26</v>
          </cell>
          <cell r="E9217" t="str">
            <v>SINAPI</v>
          </cell>
        </row>
        <row r="9218">
          <cell r="A9218" t="str">
            <v>S-92524</v>
          </cell>
          <cell r="B9218" t="str">
            <v>MONTAGEM E DESMONTAGEM DE FÔRMA DE LAJE MACIÇA COM ÁREA MÉDIA MAIOR QUE 20 M², PÉ-DIREITO DUPLO, EM CHAPA DE MADEIRA COMPENSADA PLASTIFICADA, 10 UTILIZAÇÕES. AF_12/2015</v>
          </cell>
          <cell r="C9218" t="str">
            <v>M2</v>
          </cell>
          <cell r="D9218">
            <v>55.6</v>
          </cell>
          <cell r="E9218" t="str">
            <v>SINAPI</v>
          </cell>
        </row>
        <row r="9219">
          <cell r="A9219" t="str">
            <v>S-92525</v>
          </cell>
          <cell r="B9219" t="str">
            <v>MONTAGEM E DESMONTAGEM DE FÔRMA DE LAJE MACIÇA COM ÁREA MÉDIA MENOR OU IGUAL A 20 M², PÉ-DIREITO SIMPLES, EM CHAPA DE MADEIRA COMPENSADA PLASTIFICADA, 10 UTILIZAÇÕES. AF_12/2015</v>
          </cell>
          <cell r="C9219" t="str">
            <v>M2</v>
          </cell>
          <cell r="D9219">
            <v>24.01</v>
          </cell>
          <cell r="E9219" t="str">
            <v>SINAPI</v>
          </cell>
        </row>
        <row r="9220">
          <cell r="A9220" t="str">
            <v>S-92526</v>
          </cell>
          <cell r="B9220" t="str">
            <v>MONTAGEM E DESMONTAGEM DE FÔRMA DE LAJE MACIÇA COM ÁREA MÉDIA MAIOR QUE 20 M², PÉ-DIREITO SIMPLES, EM CHAPA DE MADEIRA COMPENSADA PLASTIFICADA, 10 UTILIZAÇÕES. AF_12/2015</v>
          </cell>
          <cell r="C9220" t="str">
            <v>M2</v>
          </cell>
          <cell r="D9220">
            <v>22.43</v>
          </cell>
          <cell r="E9220" t="str">
            <v>SINAPI</v>
          </cell>
        </row>
        <row r="9221">
          <cell r="A9221" t="str">
            <v>S-92527</v>
          </cell>
          <cell r="B9221" t="str">
            <v>MONTAGEM E DESMONTAGEM DE FÔRMA DE LAJE MACIÇA COM ÁREA MÉDIA MENOR OU IGUAL A 20 M², PÉ-DIREITO DUPLO, EM CHAPA DE MADEIRA COMPENSADA PLASTIFICADA, 12 UTILIZAÇÕES. AF_12/2015</v>
          </cell>
          <cell r="C9221" t="str">
            <v>M2</v>
          </cell>
          <cell r="D9221">
            <v>55.92</v>
          </cell>
          <cell r="E9221" t="str">
            <v>SINAPI</v>
          </cell>
        </row>
        <row r="9222">
          <cell r="A9222" t="str">
            <v>S-92528</v>
          </cell>
          <cell r="B9222" t="str">
            <v>MONTAGEM E DESMONTAGEM DE FÔRMA DE LAJE MACIÇA COM ÁREA MÉDIA MAIOR QUE 20 M², PÉ-DIREITO DUPLO, EM CHAPA DE MADEIRA COMPENSADA PLASTIFICADA, 12 UTILIZAÇÕES. AF_12/2015</v>
          </cell>
          <cell r="C9222" t="str">
            <v>M2</v>
          </cell>
          <cell r="D9222">
            <v>54.3</v>
          </cell>
          <cell r="E9222" t="str">
            <v>SINAPI</v>
          </cell>
        </row>
        <row r="9223">
          <cell r="A9223" t="str">
            <v>S-92529</v>
          </cell>
          <cell r="B9223" t="str">
            <v>MONTAGEM E DESMONTAGEM DE FÔRMA DE LAJE MACIÇA COM ÁREA MÉDIA MENOR OU IGUAL A 20 M², PÉ-DIREITO SIMPLES, EM CHAPA DE MADEIRA COMPENSADA PLASTIFICADA, 12 UTILIZAÇÕES. AF_12/2015</v>
          </cell>
          <cell r="C9223" t="str">
            <v>M2</v>
          </cell>
          <cell r="D9223">
            <v>22.99</v>
          </cell>
          <cell r="E9223" t="str">
            <v>SINAPI</v>
          </cell>
        </row>
        <row r="9224">
          <cell r="A9224" t="str">
            <v>S-92530</v>
          </cell>
          <cell r="B9224" t="str">
            <v>MONTAGEM E DESMONTAGEM DE FÔRMA DE LAJE MACIÇA COM ÁREA MÉDIA MAIOR QUE 20 M², PÉ-DIREITO SIMPLES, EM CHAPA DE MADEIRA COMPENSADA PLASTIFICADA, 12 UTILIZAÇÕES. AF_12/2015</v>
          </cell>
          <cell r="C9224" t="str">
            <v>M2</v>
          </cell>
          <cell r="D9224">
            <v>21.45</v>
          </cell>
          <cell r="E9224" t="str">
            <v>SINAPI</v>
          </cell>
        </row>
        <row r="9225">
          <cell r="A9225" t="str">
            <v>S-92531</v>
          </cell>
          <cell r="B9225" t="str">
            <v>MONTAGEM E DESMONTAGEM DE FÔRMA DE LAJE MACIÇA COM ÁREA MÉDIA MENOR OU IGUAL A 20 M², PÉ-DIREITO DUPLO, EM CHAPA DE MADEIRA COMPENSADA PLASTIFICADA, 14 UTILIZAÇÕES. AF_12/2015</v>
          </cell>
          <cell r="C9225" t="str">
            <v>M2</v>
          </cell>
          <cell r="D9225">
            <v>54.91</v>
          </cell>
          <cell r="E9225" t="str">
            <v>SINAPI</v>
          </cell>
        </row>
        <row r="9226">
          <cell r="A9226" t="str">
            <v>S-92532</v>
          </cell>
          <cell r="B9226" t="str">
            <v>MONTAGEM E DESMONTAGEM DE FÔRMA DE LAJE MACIÇA COM ÁREA MÉDIA MAIOR QUE 20 M², PÉ-DIREITO DUPLO, EM CHAPA DE MADEIRA COMPENSADA PLASTIFICADA, 14 UTILIZAÇÕES. AF_12/2015</v>
          </cell>
          <cell r="C9226" t="str">
            <v>M2</v>
          </cell>
          <cell r="D9226">
            <v>53.33</v>
          </cell>
          <cell r="E9226" t="str">
            <v>SINAPI</v>
          </cell>
        </row>
        <row r="9227">
          <cell r="A9227" t="str">
            <v>S-92533</v>
          </cell>
          <cell r="B9227" t="str">
            <v>MONTAGEM E DESMONTAGEM DE FÔRMA DE LAJE MACIÇA COM ÁREA MÉDIA MENOR OU IGUAL A 20 M², PÉ-DIREITO SIMPLES, EM CHAPA DE MADEIRA COMPENSADA PLASTIFICADA, 14 UTILIZAÇÕES. AF_12/2015</v>
          </cell>
          <cell r="C9227" t="str">
            <v>M2</v>
          </cell>
          <cell r="D9227">
            <v>22.22</v>
          </cell>
          <cell r="E9227" t="str">
            <v>SINAPI</v>
          </cell>
        </row>
        <row r="9228">
          <cell r="A9228" t="str">
            <v>S-92534</v>
          </cell>
          <cell r="B9228" t="str">
            <v>MONTAGEM E DESMONTAGEM DE FÔRMA DE LAJE MACIÇA COM ÁREA MÉDIA MAIOR QUE 20 M², PÉ-DIREITO SIMPLES, EM CHAPA DE MADEIRA COMPENSADA PLASTIFICADA, 14 UTILIZAÇÕES. AF_12/2015</v>
          </cell>
          <cell r="C9228" t="str">
            <v>M2</v>
          </cell>
          <cell r="D9228">
            <v>20.76</v>
          </cell>
          <cell r="E9228" t="str">
            <v>SINAPI</v>
          </cell>
        </row>
        <row r="9229">
          <cell r="A9229" t="str">
            <v>S-92535</v>
          </cell>
          <cell r="B9229" t="str">
            <v>MONTAGEM E DESMONTAGEM DE FÔRMA DE LAJE MACIÇA COM ÁREA MÉDIA MENOR OU IGUAL A 20 M², PÉ-DIREITO DUPLO, EM CHAPA DE MADEIRA COMPENSADA PLASTIFICADA, 18 UTILIZAÇÕES. AF_12/2015</v>
          </cell>
          <cell r="C9229" t="str">
            <v>M2</v>
          </cell>
          <cell r="D9229">
            <v>53.24</v>
          </cell>
          <cell r="E9229" t="str">
            <v>SINAPI</v>
          </cell>
        </row>
        <row r="9230">
          <cell r="A9230" t="str">
            <v>S-92536</v>
          </cell>
          <cell r="B9230" t="str">
            <v>MONTAGEM E DESMONTAGEM DE FÔRMA DE LAJE MACIÇA COM ÁREA MÉDIA MAIOR QUE 20 M², PÉ-DIREITO DUPLO, EM CHAPA DE MADEIRA COMPENSADA PLASTIFICADA, 18 UTILIZAÇÕES. AF_12/2015</v>
          </cell>
          <cell r="C9230" t="str">
            <v>M2</v>
          </cell>
          <cell r="D9230">
            <v>51.69</v>
          </cell>
          <cell r="E9230" t="str">
            <v>SINAPI</v>
          </cell>
        </row>
        <row r="9231">
          <cell r="A9231" t="str">
            <v>S-92537</v>
          </cell>
          <cell r="B9231" t="str">
            <v>MONTAGEM E DESMONTAGEM DE FÔRMA DE LAJE MACIÇA COM ÁREA MÉDIA MENOR OU IGUAL A 20 M², PÉ-DIREITO SIMPLES, EM CHAPA DE MADEIRA COMPENSADA PLASTIFICADA, 18 UTILIZAÇÕES. AF_12/2015</v>
          </cell>
          <cell r="C9231" t="str">
            <v>M2</v>
          </cell>
          <cell r="D9231">
            <v>20.84</v>
          </cell>
          <cell r="E9231" t="str">
            <v>SINAPI</v>
          </cell>
        </row>
        <row r="9232">
          <cell r="A9232" t="str">
            <v>S-92538</v>
          </cell>
          <cell r="B9232" t="str">
            <v>MONTAGEM E DESMONTAGEM DE FÔRMA DE LAJE MACIÇA COM ÁREA MÉDIA MAIOR QUE 20 M², PÉ-DIREITO SIMPLES, EM CHAPA DE MADEIRA COMPENSADA PLASTIFICADA, 18 UTILIZAÇÕES. AF_12/2015</v>
          </cell>
          <cell r="C9232" t="str">
            <v>M2</v>
          </cell>
          <cell r="D9232">
            <v>19.420000000000002</v>
          </cell>
          <cell r="E9232" t="str">
            <v>SINAPI</v>
          </cell>
        </row>
        <row r="9233">
          <cell r="A9233" t="str">
            <v>S-95934</v>
          </cell>
          <cell r="B9233" t="str">
            <v>FABRICAÇÃO DE FÔRMA PARA ESCADAS, COM 2 LANCES, EM CHAPA DE MADEIRA COMPENSADA PLASTIFICADA, E=18 MM. AF_01/2017</v>
          </cell>
          <cell r="C9233" t="str">
            <v>M2</v>
          </cell>
          <cell r="D9233">
            <v>100.98</v>
          </cell>
          <cell r="E9233" t="str">
            <v>SINAPI</v>
          </cell>
        </row>
        <row r="9234">
          <cell r="A9234" t="str">
            <v>S-95935</v>
          </cell>
          <cell r="B9234" t="str">
            <v>FABRICAÇÃO DE FÔRMA PARA ESCADAS, COM 2 LANCES, EM CHAPA DE MADEIRA COMPENSADA RESINADA, E= 17 MM. AF_01/2017</v>
          </cell>
          <cell r="C9234" t="str">
            <v>M2</v>
          </cell>
          <cell r="D9234">
            <v>88.94</v>
          </cell>
          <cell r="E9234" t="str">
            <v>SINAPI</v>
          </cell>
        </row>
        <row r="9235">
          <cell r="A9235" t="str">
            <v>S-95936</v>
          </cell>
          <cell r="B9235" t="str">
            <v>FABRICAÇÃO DE FÔRMA PARA ESCADAS, COM 2 LANCES, EM MADEIRA SERRADA, E=25 MM. AF_01/2017</v>
          </cell>
          <cell r="C9235" t="str">
            <v>M2</v>
          </cell>
          <cell r="D9235">
            <v>113.86</v>
          </cell>
          <cell r="E9235" t="str">
            <v>SINAPI</v>
          </cell>
        </row>
        <row r="9236">
          <cell r="A9236" t="str">
            <v>S-95937</v>
          </cell>
          <cell r="B9236" t="str">
            <v>MONTAGEM E DESMONTAGEM DE FÔRMA PARA ESCADAS, COM 2 LANCES, EM MADEIRA SERRADA, 1 UTILIZAÇÃO. AF_01/2017</v>
          </cell>
          <cell r="C9236" t="str">
            <v>M2</v>
          </cell>
          <cell r="D9236">
            <v>278.37</v>
          </cell>
          <cell r="E9236" t="str">
            <v>SINAPI</v>
          </cell>
        </row>
        <row r="9237">
          <cell r="A9237" t="str">
            <v>S-95938</v>
          </cell>
          <cell r="B9237" t="str">
            <v>MONTAGEM E DESMONTAGEM DE FÔRMA PARA ESCADAS, COM 2 LANCES, EM MADEIRA SERRADA, 2 UTILIZAÇÕES. AF_01/2017</v>
          </cell>
          <cell r="C9237" t="str">
            <v>M2</v>
          </cell>
          <cell r="D9237">
            <v>229.7</v>
          </cell>
          <cell r="E9237" t="str">
            <v>SINAPI</v>
          </cell>
        </row>
        <row r="9238">
          <cell r="A9238" t="str">
            <v>S-95939</v>
          </cell>
          <cell r="B9238" t="str">
            <v>MONTAGEM E DESMONTAGEM DE FÔRMA PARA ESCADAS, COM 2 LANCES, EM CHAPA DE MADEIRA COMPENSADA RESINADA, 4 UTILIZAÇÕES. AF_01/2017</v>
          </cell>
          <cell r="C9238" t="str">
            <v>M2</v>
          </cell>
          <cell r="D9238">
            <v>176.38</v>
          </cell>
          <cell r="E9238" t="str">
            <v>SINAPI</v>
          </cell>
        </row>
        <row r="9239">
          <cell r="A9239" t="str">
            <v>S-95940</v>
          </cell>
          <cell r="B9239" t="str">
            <v>MONTAGEM E DESMONTAGEM DE FÔRMA PARA ESCADAS, COM 2 LANCES, EM CHAPA DE MADEIRA COMPENSADA PLASTIFICADA, 6 UTILIZAÇÕES. AF_01/2017</v>
          </cell>
          <cell r="C9239" t="str">
            <v>M2</v>
          </cell>
          <cell r="D9239">
            <v>142.91</v>
          </cell>
          <cell r="E9239" t="str">
            <v>SINAPI</v>
          </cell>
        </row>
        <row r="9240">
          <cell r="A9240" t="str">
            <v>S-95941</v>
          </cell>
          <cell r="B9240" t="str">
            <v>MONTAGEM E DESMONTAGEM DE FÔRMA PARA ESCADAS, COM 2 LANCES, EM CHAPA DE MADEIRA COMPENSADA PLASTIFICADA, 8 UTILIZAÇÕES. AF_01/2017</v>
          </cell>
          <cell r="C9240" t="str">
            <v>M2</v>
          </cell>
          <cell r="D9240">
            <v>128</v>
          </cell>
          <cell r="E9240" t="str">
            <v>SINAPI</v>
          </cell>
        </row>
        <row r="9241">
          <cell r="A9241" t="str">
            <v>S-95942</v>
          </cell>
          <cell r="B9241" t="str">
            <v>MONTAGEM E DESMONTAGEM DE FÔRMA PARA ESCADAS, COM 2 LANCES, EM CHAPA DE MADEIRA COMPENSADA PLASTIFICADA, 10 UTILIZAÇÕES. AF_01/2017</v>
          </cell>
          <cell r="C9241" t="str">
            <v>M2</v>
          </cell>
          <cell r="D9241">
            <v>118.79</v>
          </cell>
          <cell r="E9241" t="str">
            <v>SINAPI</v>
          </cell>
        </row>
        <row r="9242">
          <cell r="A9242" t="str">
            <v>S-96252</v>
          </cell>
          <cell r="B9242" t="str">
            <v>FABRICAÇÃO DE FÔRMA PARA PILARES CIRCULARES, EM CHAPA DE MADEIRA COMPENSADA RESINADA. AF_06/2017</v>
          </cell>
          <cell r="C9242" t="str">
            <v>M2</v>
          </cell>
          <cell r="D9242">
            <v>154.32</v>
          </cell>
          <cell r="E9242" t="str">
            <v>SINAPI</v>
          </cell>
        </row>
        <row r="9243">
          <cell r="A9243" t="str">
            <v>S-96257</v>
          </cell>
          <cell r="B9243" t="str">
            <v>MONTAGEM E DESMONTAGEM DE FÔRMA DE PILARES CIRCULARES, COM ÁREA MÉDIA DAS SEÇÕES MENOR OU IGUAL A 0,28 M², PÉ-DIREITO SIMPLES, EM MADEIRA, 2 UTILIZAÇÕES. AF_06/2017</v>
          </cell>
          <cell r="C9243" t="str">
            <v>M2</v>
          </cell>
          <cell r="D9243">
            <v>160.91999999999999</v>
          </cell>
          <cell r="E9243" t="str">
            <v>SINAPI</v>
          </cell>
        </row>
        <row r="9244">
          <cell r="A9244" t="str">
            <v>S-96258</v>
          </cell>
          <cell r="B9244" t="str">
            <v>MONTAGEM E DESMONTAGEM DE FÔRMA DE PILARES CIRCULARES, COM ÁREA MÉDIA DAS SEÇÕES MAIOR QUE 0,28 M², PÉ-DIREITO SIMPLES, EM MADEIRA, 2 UTILIZAÇÕES. AF_06/2017</v>
          </cell>
          <cell r="C9244" t="str">
            <v>M2</v>
          </cell>
          <cell r="D9244">
            <v>148.88999999999999</v>
          </cell>
          <cell r="E9244" t="str">
            <v>SINAPI</v>
          </cell>
        </row>
        <row r="9245">
          <cell r="A9245" t="str">
            <v>S-96259</v>
          </cell>
          <cell r="B9245" t="str">
            <v>MONTAGEM E DESMONTAGEM DE FÔRMA DE PILARES CIRCULARES, COM ÁREA MÉDIA DAS SEÇÕES MENOR OU IGUAL A 0,28 M², PÉ-DIREITO DUPLO, EM MADEIRA, 2 UTILIZAÇÕES. AF_06/2017</v>
          </cell>
          <cell r="C9245" t="str">
            <v>M2</v>
          </cell>
          <cell r="D9245">
            <v>187.29</v>
          </cell>
          <cell r="E9245" t="str">
            <v>SINAPI</v>
          </cell>
        </row>
        <row r="9246">
          <cell r="A9246" t="str">
            <v>S-96529</v>
          </cell>
          <cell r="B9246" t="str">
            <v>FABRICAÇÃO, MONTAGEM E DESMONTAGEM DE FÔRMA PARA SAPATA, EM MADEIRA SERRADA, E=25 MM, 1 UTILIZAÇÃO. AF_06/2017</v>
          </cell>
          <cell r="C9246" t="str">
            <v>M2</v>
          </cell>
          <cell r="D9246">
            <v>226.36</v>
          </cell>
          <cell r="E9246" t="str">
            <v>SINAPI</v>
          </cell>
        </row>
        <row r="9247">
          <cell r="A9247" t="str">
            <v>S-96530</v>
          </cell>
          <cell r="B9247" t="str">
            <v>FABRICAÇÃO, MONTAGEM E DESMONTAGEM DE FÔRMA PARA VIGA BALDRAME, EM MADEIRA SERRADA, E=25 MM, 1 UTILIZAÇÃO. AF_06/2017</v>
          </cell>
          <cell r="C9247" t="str">
            <v>M2</v>
          </cell>
          <cell r="D9247">
            <v>109.65</v>
          </cell>
          <cell r="E9247" t="str">
            <v>SINAPI</v>
          </cell>
        </row>
        <row r="9248">
          <cell r="A9248" t="str">
            <v>S-96531</v>
          </cell>
          <cell r="B9248" t="str">
            <v>FABRICAÇÃO, MONTAGEM E DESMONTAGEM DE FÔRMA PARA BLOCO DE COROAMENTO, EM MADEIRA SERRADA, E=25 MM, 2 UTILIZAÇÕES. AF_06/2017</v>
          </cell>
          <cell r="C9248" t="str">
            <v>M2</v>
          </cell>
          <cell r="D9248">
            <v>83.79</v>
          </cell>
          <cell r="E9248" t="str">
            <v>SINAPI</v>
          </cell>
        </row>
        <row r="9249">
          <cell r="A9249" t="str">
            <v>S-96532</v>
          </cell>
          <cell r="B9249" t="str">
            <v>FABRICAÇÃO, MONTAGEM E DESMONTAGEM DE FÔRMA PARA SAPATA, EM MADEIRA SERRADA, E=25 MM, 2 UTILIZAÇÕES. AF_06/2017</v>
          </cell>
          <cell r="C9249" t="str">
            <v>M2</v>
          </cell>
          <cell r="D9249">
            <v>152.03</v>
          </cell>
          <cell r="E9249" t="str">
            <v>SINAPI</v>
          </cell>
        </row>
        <row r="9250">
          <cell r="A9250" t="str">
            <v>S-96533</v>
          </cell>
          <cell r="B9250" t="str">
            <v>FABRICAÇÃO, MONTAGEM E DESMONTAGEM DE FÔRMA PARA VIGA BALDRAME, EM MADEIRA SERRADA, E=25 MM, 2 UTILIZAÇÕES. AF_06/2017</v>
          </cell>
          <cell r="C9250" t="str">
            <v>M2</v>
          </cell>
          <cell r="D9250">
            <v>72.83</v>
          </cell>
          <cell r="E9250" t="str">
            <v>SINAPI</v>
          </cell>
        </row>
        <row r="9251">
          <cell r="A9251" t="str">
            <v>S-96534</v>
          </cell>
          <cell r="B9251" t="str">
            <v>FABRICAÇÃO, MONTAGEM E DESMONTAGEM DE FÔRMA PARA BLOCO DE COROAMENTO, EM MADEIRA SERRADA, E=25 MM, 4 UTILIZAÇÕES. AF_06/2017</v>
          </cell>
          <cell r="C9251" t="str">
            <v>M2</v>
          </cell>
          <cell r="D9251">
            <v>63.53</v>
          </cell>
          <cell r="E9251" t="str">
            <v>SINAPI</v>
          </cell>
        </row>
        <row r="9252">
          <cell r="A9252" t="str">
            <v>S-96535</v>
          </cell>
          <cell r="B9252" t="str">
            <v>FABRICAÇÃO, MONTAGEM E DESMONTAGEM DE FÔRMA PARA SAPATA, EM MADEIRA SERRADA, E=25 MM, 4 UTILIZAÇÕES. AF_06/2017</v>
          </cell>
          <cell r="C9252" t="str">
            <v>M2</v>
          </cell>
          <cell r="D9252">
            <v>113.34</v>
          </cell>
          <cell r="E9252" t="str">
            <v>SINAPI</v>
          </cell>
        </row>
        <row r="9253">
          <cell r="A9253" t="str">
            <v>S-96536</v>
          </cell>
          <cell r="B9253" t="str">
            <v>FABRICAÇÃO, MONTAGEM E DESMONTAGEM DE FÔRMA PARA VIGA BALDRAME, EM MADEIRA SERRADA, E=25 MM, 4 UTILIZAÇÕES. AF_06/2017</v>
          </cell>
          <cell r="C9253" t="str">
            <v>M2</v>
          </cell>
          <cell r="D9253">
            <v>53.66</v>
          </cell>
          <cell r="E9253" t="str">
            <v>SINAPI</v>
          </cell>
        </row>
        <row r="9254">
          <cell r="A9254" t="str">
            <v>S-96537</v>
          </cell>
          <cell r="B9254" t="str">
            <v>FABRICAÇÃO, MONTAGEM E DESMONTAGEM DE FÔRMA PARA BLOCO DE COROAMENTO, EM CHAPA DE MADEIRA COMPENSADA RESINADA, E=17 MM, 2 UTILIZAÇÕES. AF_06/2017</v>
          </cell>
          <cell r="C9254" t="str">
            <v>M2</v>
          </cell>
          <cell r="D9254">
            <v>128.46</v>
          </cell>
          <cell r="E9254" t="str">
            <v>SINAPI</v>
          </cell>
        </row>
        <row r="9255">
          <cell r="A9255" t="str">
            <v>S-96538</v>
          </cell>
          <cell r="B9255" t="str">
            <v>FABRICAÇÃO, MONTAGEM E DESMONTAGEM DE FÔRMA PARA SAPATA, EM CHAPA DE MADEIRA COMPENSADA RESINADA, E=17 MM, 2 UTILIZAÇÕES. AF_06/2017</v>
          </cell>
          <cell r="C9255" t="str">
            <v>M2</v>
          </cell>
          <cell r="D9255">
            <v>199.17</v>
          </cell>
          <cell r="E9255" t="str">
            <v>SINAPI</v>
          </cell>
        </row>
        <row r="9256">
          <cell r="A9256" t="str">
            <v>S-96539</v>
          </cell>
          <cell r="B9256" t="str">
            <v>FABRICAÇÃO, MONTAGEM E DESMONTAGEM DE FÔRMA PARA VIGA BALDRAME, EM CHAPA DE MADEIRA COMPENSADA RESINADA, E=17 MM, 2 UTILIZAÇÕES. AF_06/2017</v>
          </cell>
          <cell r="C9256" t="str">
            <v>M2</v>
          </cell>
          <cell r="D9256">
            <v>87.5</v>
          </cell>
          <cell r="E9256" t="str">
            <v>SINAPI</v>
          </cell>
        </row>
        <row r="9257">
          <cell r="A9257" t="str">
            <v>S-96540</v>
          </cell>
          <cell r="B9257" t="str">
            <v>FABRICAÇÃO, MONTAGEM E DESMONTAGEM DE FÔRMA PARA BLOCO DE COROAMENTO, EM CHAPA DE MADEIRA COMPENSADA RESINADA, E=17 MM, 4 UTILIZAÇÕES. AF_06/2017</v>
          </cell>
          <cell r="C9257" t="str">
            <v>M2</v>
          </cell>
          <cell r="D9257">
            <v>96.01</v>
          </cell>
          <cell r="E9257" t="str">
            <v>SINAPI</v>
          </cell>
        </row>
        <row r="9258">
          <cell r="A9258" t="str">
            <v>S-96541</v>
          </cell>
          <cell r="B9258" t="str">
            <v>FABRICAÇÃO, MONTAGEM E DESMONTAGEM DE FÔRMA PARA SAPATA, EM CHAPA DE MADEIRA COMPENSADA RESINADA, E=17 MM, 4 UTILIZAÇÕES. AF_06/2017</v>
          </cell>
          <cell r="C9258" t="str">
            <v>M2</v>
          </cell>
          <cell r="D9258">
            <v>147.85</v>
          </cell>
          <cell r="E9258" t="str">
            <v>SINAPI</v>
          </cell>
        </row>
        <row r="9259">
          <cell r="A9259" t="str">
            <v>S-96542</v>
          </cell>
          <cell r="B9259" t="str">
            <v>FABRICAÇÃO, MONTAGEM E DESMONTAGEM DE FÔRMA PARA VIGA BALDRAME, EM CHAPA DE MADEIRA COMPENSADA RESINADA, E=17 MM, 4 UTILIZAÇÕES. AF_06/2017</v>
          </cell>
          <cell r="C9259" t="str">
            <v>M2</v>
          </cell>
          <cell r="D9259">
            <v>70.180000000000007</v>
          </cell>
          <cell r="E9259" t="str">
            <v>SINAPI</v>
          </cell>
        </row>
        <row r="9260">
          <cell r="A9260" t="str">
            <v>S-96543</v>
          </cell>
          <cell r="B9260" t="str">
            <v>ARMAÇÃO DE BLOCO, VIGA BALDRAME E SAPATA UTILIZANDO AÇO CA-60 DE 5 MM - MONTAGEM. AF_06/2017</v>
          </cell>
          <cell r="C9260" t="str">
            <v>KG</v>
          </cell>
          <cell r="D9260">
            <v>13.27</v>
          </cell>
          <cell r="E9260" t="str">
            <v>SINAPI</v>
          </cell>
        </row>
        <row r="9261">
          <cell r="A9261" t="str">
            <v>S-97747</v>
          </cell>
          <cell r="B9261" t="str">
            <v>MONTAGEM E DESMONTAGEM DE FÔRMA DE PILARES CIRCULARES, COM ÁREA MÉDIA DAS SEÇÕES MAIOR QUE 0,28 M², PÉ-DIREITO DUPLO, EM MADEIRA, 2 UTILIZAÇÕES.  AF_06/2017</v>
          </cell>
          <cell r="C9261" t="str">
            <v>M2</v>
          </cell>
          <cell r="D9261">
            <v>171.32</v>
          </cell>
          <cell r="E9261" t="str">
            <v>SINAPI</v>
          </cell>
        </row>
        <row r="9262">
          <cell r="A9262" t="str">
            <v>S-89996</v>
          </cell>
          <cell r="B9262" t="str">
            <v>ARMAÇÃO VERTICAL DE ALVENARIA ESTRUTURAL; DIÂMETRO DE 10,0 MM. AF_01/2015</v>
          </cell>
          <cell r="C9262" t="str">
            <v>KG</v>
          </cell>
          <cell r="D9262">
            <v>7.03</v>
          </cell>
          <cell r="E9262" t="str">
            <v>SINAPI</v>
          </cell>
        </row>
        <row r="9263">
          <cell r="A9263" t="str">
            <v>S-89997</v>
          </cell>
          <cell r="B9263" t="str">
            <v>ARMAÇÃO VERTICAL DE ALVENARIA ESTRUTURAL; DIÂMETRO DE 12,5 MM. AF_01/2015</v>
          </cell>
          <cell r="C9263" t="str">
            <v>KG</v>
          </cell>
          <cell r="D9263">
            <v>5.54</v>
          </cell>
          <cell r="E9263" t="str">
            <v>SINAPI</v>
          </cell>
        </row>
        <row r="9264">
          <cell r="A9264" t="str">
            <v>S-89998</v>
          </cell>
          <cell r="B9264" t="str">
            <v>ARMAÇÃO DE CINTA DE ALVENARIA ESTRUTURAL; DIÂMETRO DE 10,0 MM. AF_01/2015</v>
          </cell>
          <cell r="C9264" t="str">
            <v>KG</v>
          </cell>
          <cell r="D9264">
            <v>6.5</v>
          </cell>
          <cell r="E9264" t="str">
            <v>SINAPI</v>
          </cell>
        </row>
        <row r="9265">
          <cell r="A9265" t="str">
            <v>S-89999</v>
          </cell>
          <cell r="B9265" t="str">
            <v>ARMAÇÃO DE VERGA E CONTRAVERGA DE ALVENARIA ESTRUTURAL; DIÂMETRO DE 8,0 MM. AF_01/2015</v>
          </cell>
          <cell r="C9265" t="str">
            <v>KG</v>
          </cell>
          <cell r="D9265">
            <v>10.82</v>
          </cell>
          <cell r="E9265" t="str">
            <v>SINAPI</v>
          </cell>
        </row>
        <row r="9266">
          <cell r="A9266" t="str">
            <v>S-90000</v>
          </cell>
          <cell r="B9266" t="str">
            <v>ARMAÇÃO DE VERGA E CONTRAVERGA DE ALVENARIA ESTRUTURAL; DIÂMETRO DE 10,0 MM. AF_01/2015</v>
          </cell>
          <cell r="C9266" t="str">
            <v>KG</v>
          </cell>
          <cell r="D9266">
            <v>8.4</v>
          </cell>
          <cell r="E9266" t="str">
            <v>SINAPI</v>
          </cell>
        </row>
        <row r="9267">
          <cell r="A9267" t="str">
            <v>S-91593</v>
          </cell>
          <cell r="B9267" t="str">
            <v>ARMAÇÃO DO SISTEMA DE PAREDES DE CONCRETO, EXECUTADA EM PAREDES DE EDIFICAÇÕES DE MÚLTIPLOS PAVIMENTOS, TELA Q-138. AF_06/2019</v>
          </cell>
          <cell r="C9267" t="str">
            <v>KG</v>
          </cell>
          <cell r="D9267">
            <v>6.42</v>
          </cell>
          <cell r="E9267" t="str">
            <v>SINAPI</v>
          </cell>
        </row>
        <row r="9268">
          <cell r="A9268" t="str">
            <v>S-91594</v>
          </cell>
          <cell r="B9268" t="str">
            <v>ARMAÇÃO DO SISTEMA DE PAREDES DE CONCRETO, EXECUTADA EM PAREDES DE EDIFICAÇÕES TÉRREAS OU DE MÚLTIPLOS PAVIMENTOS, TELA Q-92. AF_06/2019</v>
          </cell>
          <cell r="C9268" t="str">
            <v>KG</v>
          </cell>
          <cell r="D9268">
            <v>6.77</v>
          </cell>
          <cell r="E9268" t="str">
            <v>SINAPI</v>
          </cell>
        </row>
        <row r="9269">
          <cell r="A9269" t="str">
            <v>S-91595</v>
          </cell>
          <cell r="B9269" t="str">
            <v>ARMAÇÃO DO SISTEMA DE PAREDES DE CONCRETO, EXECUTADA EM PAREDES DE EDIFICAÇÕES TÉRREAS, TELA Q-61. AF_06/2019</v>
          </cell>
          <cell r="C9269" t="str">
            <v>KG</v>
          </cell>
          <cell r="D9269">
            <v>7.45</v>
          </cell>
          <cell r="E9269" t="str">
            <v>SINAPI</v>
          </cell>
        </row>
        <row r="9270">
          <cell r="A9270" t="str">
            <v>S-91596</v>
          </cell>
          <cell r="B9270" t="str">
            <v>ARMAÇÃO DO SISTEMA DE PAREDES DE CONCRETO, EXECUTADA COMO ARMADURA POSITIVA DE LAJES, TELA Q-138. AF_06/2019</v>
          </cell>
          <cell r="C9270" t="str">
            <v>KG</v>
          </cell>
          <cell r="D9270">
            <v>6.71</v>
          </cell>
          <cell r="E9270" t="str">
            <v>SINAPI</v>
          </cell>
        </row>
        <row r="9271">
          <cell r="A9271" t="str">
            <v>S-91597</v>
          </cell>
          <cell r="B9271" t="str">
            <v>ARMAÇÃO DO SISTEMA DE PAREDES DE CONCRETO, EXECUTADA COMO ARMADURA NEGATIVA DE LAJES, TELA T-196. AF_06/2019</v>
          </cell>
          <cell r="C9271" t="str">
            <v>KG</v>
          </cell>
          <cell r="D9271">
            <v>4.91</v>
          </cell>
          <cell r="E9271" t="str">
            <v>SINAPI</v>
          </cell>
        </row>
        <row r="9272">
          <cell r="A9272" t="str">
            <v>S-91598</v>
          </cell>
          <cell r="B9272" t="str">
            <v>ARMAÇÃO DO SISTEMA DE PAREDES DE CONCRETO, EXECUTADA COMO ARMADURA POSITIVA DE LAJES, TELA Q-113. AF_06/2019</v>
          </cell>
          <cell r="C9272" t="str">
            <v>KG</v>
          </cell>
          <cell r="D9272">
            <v>6.66</v>
          </cell>
          <cell r="E9272" t="str">
            <v>SINAPI</v>
          </cell>
        </row>
        <row r="9273">
          <cell r="A9273" t="str">
            <v>S-91599</v>
          </cell>
          <cell r="B9273" t="str">
            <v>ARMAÇÃO DO SISTEMA DE PAREDES DE CONCRETO, EXECUTADA COMO ARMADURA NEGATIVA DE LAJES, TELA L-159. AF_06/2019</v>
          </cell>
          <cell r="C9273" t="str">
            <v>KG</v>
          </cell>
          <cell r="D9273">
            <v>5.22</v>
          </cell>
          <cell r="E9273" t="str">
            <v>SINAPI</v>
          </cell>
        </row>
        <row r="9274">
          <cell r="A9274" t="str">
            <v>S-91600</v>
          </cell>
          <cell r="B9274" t="str">
            <v>ARMAÇÃO DO SISTEMA DE PAREDES DE CONCRETO, EXECUTADA EM PLATIBANDAS, TELA Q-92. AF_06/2019</v>
          </cell>
          <cell r="C9274" t="str">
            <v>KG</v>
          </cell>
          <cell r="D9274">
            <v>9.01</v>
          </cell>
          <cell r="E9274" t="str">
            <v>SINAPI</v>
          </cell>
        </row>
        <row r="9275">
          <cell r="A9275" t="str">
            <v>S-91601</v>
          </cell>
          <cell r="B9275" t="str">
            <v>ARMAÇÃO DO SISTEMA DE PAREDES DE CONCRETO, EXECUTADA COMO REFORÇO, VERGALHÃO DE 6,3 MM DE DIÂMETRO. AF_06/2019</v>
          </cell>
          <cell r="C9275" t="str">
            <v>KG</v>
          </cell>
          <cell r="D9275">
            <v>7.84</v>
          </cell>
          <cell r="E9275" t="str">
            <v>SINAPI</v>
          </cell>
        </row>
        <row r="9276">
          <cell r="A9276" t="str">
            <v>S-91602</v>
          </cell>
          <cell r="B9276" t="str">
            <v>ARMAÇÃO DO SISTEMA DE PAREDES DE CONCRETO, EXECUTADA COMO REFORÇO, VERGALHÃO DE 8,0 MM DE DIÂMETRO. AF_06/2019</v>
          </cell>
          <cell r="C9276" t="str">
            <v>KG</v>
          </cell>
          <cell r="D9276">
            <v>6.89</v>
          </cell>
          <cell r="E9276" t="str">
            <v>SINAPI</v>
          </cell>
        </row>
        <row r="9277">
          <cell r="A9277" t="str">
            <v>S-91603</v>
          </cell>
          <cell r="B9277" t="str">
            <v>ARMAÇÃO DO SISTEMA DE PAREDES DE CONCRETO, EXECUTADA COMO REFORÇO, VERGALHÃO DE 10,0 MM DE DIÂMETRO. AF_06/2019</v>
          </cell>
          <cell r="C9277" t="str">
            <v>KG</v>
          </cell>
          <cell r="D9277">
            <v>6.54</v>
          </cell>
          <cell r="E9277" t="str">
            <v>SINAPI</v>
          </cell>
        </row>
        <row r="9278">
          <cell r="A9278" t="str">
            <v>S-92759</v>
          </cell>
          <cell r="B9278" t="str">
            <v>ARMAÇÃO DE PILAR OU VIGA DE UMA ESTRUTURA CONVENCIONAL DE CONCRETO ARMADO EM UM EDIFÍCIO DE MÚLTIPLOS PAVIMENTOS UTILIZANDO AÇO CA-60 DE 5,0 MM - MONTAGEM. AF_12/2015</v>
          </cell>
          <cell r="C9278" t="str">
            <v>KG</v>
          </cell>
          <cell r="D9278">
            <v>10.6</v>
          </cell>
          <cell r="E9278" t="str">
            <v>SINAPI</v>
          </cell>
        </row>
        <row r="9279">
          <cell r="A9279" t="str">
            <v>S-92760</v>
          </cell>
          <cell r="B9279" t="str">
            <v>ARMAÇÃO DE PILAR OU VIGA DE UMA ESTRUTURA CONVENCIONAL DE CONCRETO ARMADO EM UM EDIFÍCIO DE MÚLTIPLOS PAVIMENTOS UTILIZANDO AÇO CA-50 DE 6,3 MM - MONTAGEM. AF_12/2015</v>
          </cell>
          <cell r="C9279" t="str">
            <v>KG</v>
          </cell>
          <cell r="D9279">
            <v>9.32</v>
          </cell>
          <cell r="E9279" t="str">
            <v>SINAPI</v>
          </cell>
        </row>
        <row r="9280">
          <cell r="A9280" t="str">
            <v>S-92761</v>
          </cell>
          <cell r="B9280" t="str">
            <v>ARMAÇÃO DE PILAR OU VIGA DE UMA ESTRUTURA CONVENCIONAL DE CONCRETO ARMADO EM UM EDIFÍCIO DE MÚLTIPLOS PAVIMENTOS UTILIZANDO AÇO CA-50 DE 8,0 MM - MONTAGEM. AF_12/2015</v>
          </cell>
          <cell r="C9280" t="str">
            <v>KG</v>
          </cell>
          <cell r="D9280">
            <v>8.3000000000000007</v>
          </cell>
          <cell r="E9280" t="str">
            <v>SINAPI</v>
          </cell>
        </row>
        <row r="9281">
          <cell r="A9281" t="str">
            <v>S-92762</v>
          </cell>
          <cell r="B9281" t="str">
            <v>ARMAÇÃO DE PILAR OU VIGA DE UMA ESTRUTURA CONVENCIONAL DE CONCRETO ARMADO EM UM EDIFÍCIO DE MÚLTIPLOS PAVIMENTOS UTILIZANDO AÇO CA-50 DE 10,0 MM - MONTAGEM. AF_12/2015</v>
          </cell>
          <cell r="C9281" t="str">
            <v>KG</v>
          </cell>
          <cell r="D9281">
            <v>7.22</v>
          </cell>
          <cell r="E9281" t="str">
            <v>SINAPI</v>
          </cell>
        </row>
        <row r="9282">
          <cell r="A9282" t="str">
            <v>S-92763</v>
          </cell>
          <cell r="B9282" t="str">
            <v>ARMAÇÃO DE PILAR OU VIGA DE UMA ESTRUTURA CONVENCIONAL DE CONCRETO ARMADO EM UM EDIFÍCIO DE MÚLTIPLOS PAVIMENTOS UTILIZANDO AÇO CA-50 DE 12,5 MM - MONTAGEM. AF_12/2015</v>
          </cell>
          <cell r="C9282" t="str">
            <v>KG</v>
          </cell>
          <cell r="D9282">
            <v>5.93</v>
          </cell>
          <cell r="E9282" t="str">
            <v>SINAPI</v>
          </cell>
        </row>
        <row r="9283">
          <cell r="A9283" t="str">
            <v>S-92764</v>
          </cell>
          <cell r="B9283" t="str">
            <v>ARMAÇÃO DE PILAR OU VIGA DE UMA ESTRUTURA CONVENCIONAL DE CONCRETO ARMADO EM UM EDIFÍCIO DE MÚLTIPLOS PAVIMENTOS UTILIZANDO AÇO CA-50 DE 16,0 MM - MONTAGEM. AF_12/2015</v>
          </cell>
          <cell r="C9283" t="str">
            <v>KG</v>
          </cell>
          <cell r="D9283">
            <v>5.46</v>
          </cell>
          <cell r="E9283" t="str">
            <v>SINAPI</v>
          </cell>
        </row>
        <row r="9284">
          <cell r="A9284" t="str">
            <v>S-92765</v>
          </cell>
          <cell r="B9284" t="str">
            <v>ARMAÇÃO DE PILAR OU VIGA DE UMA ESTRUTURA CONVENCIONAL DE CONCRETO ARMADO EM UM EDIFÍCIO DE MÚLTIPLOS PAVIMENTOS UTILIZANDO AÇO CA-50 DE 20,0 MM - MONTAGEM. AF_12/2015</v>
          </cell>
          <cell r="C9284" t="str">
            <v>KG</v>
          </cell>
          <cell r="D9284">
            <v>5.98</v>
          </cell>
          <cell r="E9284" t="str">
            <v>SINAPI</v>
          </cell>
        </row>
        <row r="9285">
          <cell r="A9285" t="str">
            <v>S-92766</v>
          </cell>
          <cell r="B9285" t="str">
            <v>ARMAÇÃO DE PILAR OU VIGA DE UMA ESTRUTURA CONVENCIONAL DE CONCRETO ARMADO EM UM EDIFÍCIO DE MÚLTIPLOS PAVIMENTOS UTILIZANDO AÇO CA-50 DE 25,0 MM - MONTAGEM. AF_12/2015</v>
          </cell>
          <cell r="C9285" t="str">
            <v>KG</v>
          </cell>
          <cell r="D9285">
            <v>5.73</v>
          </cell>
          <cell r="E9285" t="str">
            <v>SINAPI</v>
          </cell>
        </row>
        <row r="9286">
          <cell r="A9286" t="str">
            <v>S-92767</v>
          </cell>
          <cell r="B9286" t="str">
            <v>ARMAÇÃO DE LAJE DE UMA ESTRUTURA CONVENCIONAL DE CONCRETO ARMADO EM UM EDIFÍCIO DE MÚLTIPLOS PAVIMENTOS UTILIZANDO AÇO CA-60 DE 4,2 MM - MONTAGEM. AF_12/2015</v>
          </cell>
          <cell r="C9286" t="str">
            <v>KG</v>
          </cell>
          <cell r="D9286">
            <v>10.73</v>
          </cell>
          <cell r="E9286" t="str">
            <v>SINAPI</v>
          </cell>
        </row>
        <row r="9287">
          <cell r="A9287" t="str">
            <v>S-92768</v>
          </cell>
          <cell r="B9287" t="str">
            <v>ARMAÇÃO DE LAJE DE UMA ESTRUTURA CONVENCIONAL DE CONCRETO ARMADO EM UM EDIFÍCIO DE MÚLTIPLOS PAVIMENTOS UTILIZANDO AÇO CA-60 DE 5,0 MM - MONTAGEM. AF_12/2015</v>
          </cell>
          <cell r="C9287" t="str">
            <v>KG</v>
          </cell>
          <cell r="D9287">
            <v>9.1300000000000008</v>
          </cell>
          <cell r="E9287" t="str">
            <v>SINAPI</v>
          </cell>
        </row>
        <row r="9288">
          <cell r="A9288" t="str">
            <v>S-92769</v>
          </cell>
          <cell r="B9288" t="str">
            <v>ARMAÇÃO DE LAJE DE UMA ESTRUTURA CONVENCIONAL DE CONCRETO ARMADO EM UM EDIFÍCIO DE MÚLTIPLOS PAVIMENTOS UTILIZANDO AÇO CA-50 DE 6,3 MM - MONTAGEM. AF_12/2015</v>
          </cell>
          <cell r="C9288" t="str">
            <v>KG</v>
          </cell>
          <cell r="D9288">
            <v>8.2200000000000006</v>
          </cell>
          <cell r="E9288" t="str">
            <v>SINAPI</v>
          </cell>
        </row>
        <row r="9289">
          <cell r="A9289" t="str">
            <v>S-92770</v>
          </cell>
          <cell r="B9289" t="str">
            <v>ARMAÇÃO DE LAJE DE UMA ESTRUTURA CONVENCIONAL DE CONCRETO ARMADO EM UM EDIFÍCIO DE MÚLTIPLOS PAVIMENTOS UTILIZANDO AÇO CA-50 DE 8,0 MM - MONTAGEM. AF_12/2015</v>
          </cell>
          <cell r="C9289" t="str">
            <v>KG</v>
          </cell>
          <cell r="D9289">
            <v>7.48</v>
          </cell>
          <cell r="E9289" t="str">
            <v>SINAPI</v>
          </cell>
        </row>
        <row r="9290">
          <cell r="A9290" t="str">
            <v>S-92771</v>
          </cell>
          <cell r="B9290" t="str">
            <v>ARMAÇÃO DE LAJE DE UMA ESTRUTURA CONVENCIONAL DE CONCRETO ARMADO EM UM EDIFÍCIO DE MÚLTIPLOS PAVIMENTOS UTILIZANDO AÇO CA-50 DE 10,0 MM - MONTAGEM. AF_12/2015</v>
          </cell>
          <cell r="C9290" t="str">
            <v>KG</v>
          </cell>
          <cell r="D9290">
            <v>6.57</v>
          </cell>
          <cell r="E9290" t="str">
            <v>SINAPI</v>
          </cell>
        </row>
        <row r="9291">
          <cell r="A9291" t="str">
            <v>S-92772</v>
          </cell>
          <cell r="B9291" t="str">
            <v>ARMAÇÃO DE LAJE DE UMA ESTRUTURA CONVENCIONAL DE CONCRETO ARMADO EM UM EDIFÍCIO DE MÚLTIPLOS PAVIMENTOS UTILIZANDO AÇO CA-50 DE 12,5 MM - MONTAGEM. AF_12/2015</v>
          </cell>
          <cell r="C9291" t="str">
            <v>KG</v>
          </cell>
          <cell r="D9291">
            <v>5.46</v>
          </cell>
          <cell r="E9291" t="str">
            <v>SINAPI</v>
          </cell>
        </row>
        <row r="9292">
          <cell r="A9292" t="str">
            <v>S-92773</v>
          </cell>
          <cell r="B9292" t="str">
            <v>ARMAÇÃO DE LAJE DE UMA ESTRUTURA CONVENCIONAL DE CONCRETO ARMADO EM UM EDIFÍCIO DE MÚLTIPLOS PAVIMENTOS UTILIZANDO AÇO CA-50 DE 16,0 MM - MONTAGEM. AF_12/2015</v>
          </cell>
          <cell r="C9292" t="str">
            <v>KG</v>
          </cell>
          <cell r="D9292">
            <v>5.15</v>
          </cell>
          <cell r="E9292" t="str">
            <v>SINAPI</v>
          </cell>
        </row>
        <row r="9293">
          <cell r="A9293" t="str">
            <v>S-92774</v>
          </cell>
          <cell r="B9293" t="str">
            <v>ARMAÇÃO DE LAJE DE UMA ESTRUTURA CONVENCIONAL DE CONCRETO ARMADO EM UM EDIFÍCIO DE MÚLTIPLOS PAVIMENTOS UTILIZANDO AÇO CA-50 DE 20,0 MM - MONTAGEM. AF_12/2015</v>
          </cell>
          <cell r="C9293" t="str">
            <v>KG</v>
          </cell>
          <cell r="D9293">
            <v>5.72</v>
          </cell>
          <cell r="E9293" t="str">
            <v>SINAPI</v>
          </cell>
        </row>
        <row r="9294">
          <cell r="A9294" t="str">
            <v>S-92775</v>
          </cell>
          <cell r="B9294" t="str">
            <v>ARMAÇÃO DE PILAR OU VIGA DE UMA ESTRUTURA CONVENCIONAL DE CONCRETO ARMADO EM UMA EDIFICAÇÃO TÉRREA OU SOBRADO UTILIZANDO AÇO CA-60 DE 5,0 MM - MONTAGEM. AF_12/2015</v>
          </cell>
          <cell r="C9294" t="str">
            <v>KG</v>
          </cell>
          <cell r="D9294">
            <v>13.42</v>
          </cell>
          <cell r="E9294" t="str">
            <v>SINAPI</v>
          </cell>
        </row>
        <row r="9295">
          <cell r="A9295" t="str">
            <v>S-92776</v>
          </cell>
          <cell r="B9295" t="str">
            <v>ARMAÇÃO DE PILAR OU VIGA DE UMA ESTRUTURA CONVENCIONAL DE CONCRETO ARMADO EM UMA EDIFICAÇÃO TÉRREA OU SOBRADO UTILIZANDO AÇO CA-50 DE 6,3 MM - MONTAGEM. AF_12/2015</v>
          </cell>
          <cell r="C9295" t="str">
            <v>KG</v>
          </cell>
          <cell r="D9295">
            <v>11.46</v>
          </cell>
          <cell r="E9295" t="str">
            <v>SINAPI</v>
          </cell>
        </row>
        <row r="9296">
          <cell r="A9296" t="str">
            <v>S-92777</v>
          </cell>
          <cell r="B9296" t="str">
            <v>ARMAÇÃO DE PILAR OU VIGA DE UMA ESTRUTURA CONVENCIONAL DE CONCRETO ARMADO EM UMA EDIFICAÇÃO TÉRREA OU SOBRADO UTILIZANDO AÇO CA-50 DE 8,0 MM - MONTAGEM. AF_12/2015</v>
          </cell>
          <cell r="C9296" t="str">
            <v>KG</v>
          </cell>
          <cell r="D9296">
            <v>9.9</v>
          </cell>
          <cell r="E9296" t="str">
            <v>SINAPI</v>
          </cell>
        </row>
        <row r="9297">
          <cell r="A9297" t="str">
            <v>S-92778</v>
          </cell>
          <cell r="B9297" t="str">
            <v>ARMAÇÃO DE PILAR OU VIGA DE UMA ESTRUTURA CONVENCIONAL DE CONCRETO ARMADO EM UMA EDIFICAÇÃO TÉRREA OU SOBRADO UTILIZANDO AÇO CA-50 DE 10,0 MM - MONTAGEM. AF_12/2015</v>
          </cell>
          <cell r="C9297" t="str">
            <v>KG</v>
          </cell>
          <cell r="D9297">
            <v>8.4</v>
          </cell>
          <cell r="E9297" t="str">
            <v>SINAPI</v>
          </cell>
        </row>
        <row r="9298">
          <cell r="A9298" t="str">
            <v>S-92779</v>
          </cell>
          <cell r="B9298" t="str">
            <v>ARMAÇÃO DE PILAR OU VIGA DE UMA ESTRUTURA CONVENCIONAL DE CONCRETO ARMADO EM UMA EDIFICAÇÃO TÉRREA OU SOBRADO UTILIZANDO AÇO CA-50 DE 12,5 MM - MONTAGEM. AF_12/2015</v>
          </cell>
          <cell r="C9298" t="str">
            <v>KG</v>
          </cell>
          <cell r="D9298">
            <v>6.81</v>
          </cell>
          <cell r="E9298" t="str">
            <v>SINAPI</v>
          </cell>
        </row>
        <row r="9299">
          <cell r="A9299" t="str">
            <v>S-92780</v>
          </cell>
          <cell r="B9299" t="str">
            <v>ARMAÇÃO DE PILAR OU VIGA DE UMA ESTRUTURA CONVENCIONAL DE CONCRETO ARMADO EM UMA EDIFICAÇÃO TÉRREA OU SOBRADO UTILIZANDO AÇO CA-50 DE 16,0 MM - MONTAGEM. AF_12/2015</v>
          </cell>
          <cell r="C9299" t="str">
            <v>KG</v>
          </cell>
          <cell r="D9299">
            <v>6.07</v>
          </cell>
          <cell r="E9299" t="str">
            <v>SINAPI</v>
          </cell>
        </row>
        <row r="9300">
          <cell r="A9300" t="str">
            <v>S-92781</v>
          </cell>
          <cell r="B9300" t="str">
            <v>ARMAÇÃO DE PILAR OU VIGA DE UMA ESTRUTURA CONVENCIONAL DE CONCRETO ARMADO EM UMA EDIFICAÇÃO TÉRREA OU SOBRADO UTILIZANDO AÇO CA-50 DE 20,0 MM - MONTAGEM. AF_12/2015</v>
          </cell>
          <cell r="C9300" t="str">
            <v>KG</v>
          </cell>
          <cell r="D9300">
            <v>6.36</v>
          </cell>
          <cell r="E9300" t="str">
            <v>SINAPI</v>
          </cell>
        </row>
        <row r="9301">
          <cell r="A9301" t="str">
            <v>S-92782</v>
          </cell>
          <cell r="B9301" t="str">
            <v>ARMAÇÃO DE PILAR OU VIGA DE UMA ESTRUTURA CONVENCIONAL DE CONCRETO ARMADO EM UMA EDIFICAÇÃO TÉRREA OU SOBRADO UTILIZANDO AÇO CA-50 DE 25,0 MM - MONTAGEM. AF_12/2015</v>
          </cell>
          <cell r="C9301" t="str">
            <v>KG</v>
          </cell>
          <cell r="D9301">
            <v>5.97</v>
          </cell>
          <cell r="E9301" t="str">
            <v>SINAPI</v>
          </cell>
        </row>
        <row r="9302">
          <cell r="A9302" t="str">
            <v>S-92783</v>
          </cell>
          <cell r="B9302" t="str">
            <v>ARMAÇÃO DE LAJE DE UMA ESTRUTURA CONVENCIONAL DE CONCRETO ARMADO EM UMA EDIFICAÇÃO TÉRREA OU SOBRADO UTILIZANDO AÇO CA-60 DE 4,2 MM - MONTAGEM. AF_12/2015</v>
          </cell>
          <cell r="C9302" t="str">
            <v>KG</v>
          </cell>
          <cell r="D9302">
            <v>13.12</v>
          </cell>
          <cell r="E9302" t="str">
            <v>SINAPI</v>
          </cell>
        </row>
        <row r="9303">
          <cell r="A9303" t="str">
            <v>S-92784</v>
          </cell>
          <cell r="B9303" t="str">
            <v>ARMAÇÃO DE LAJE DE UMA ESTRUTURA CONVENCIONAL DE CONCRETO ARMADO EM UMA EDIFICAÇÃO TÉRREA OU SOBRADO UTILIZANDO AÇO CA-60 DE 5,0 MM - MONTAGEM. AF_12/2015</v>
          </cell>
          <cell r="C9303" t="str">
            <v>KG</v>
          </cell>
          <cell r="D9303">
            <v>11.08</v>
          </cell>
          <cell r="E9303" t="str">
            <v>SINAPI</v>
          </cell>
        </row>
        <row r="9304">
          <cell r="A9304" t="str">
            <v>S-92785</v>
          </cell>
          <cell r="B9304" t="str">
            <v>ARMAÇÃO DE LAJE DE UMA ESTRUTURA CONVENCIONAL DE CONCRETO ARMADO EM UMA EDIFICAÇÃO TÉRREA OU SOBRADO UTILIZANDO AÇO CA-50 DE 6,3 MM - MONTAGEM. AF_12/2015</v>
          </cell>
          <cell r="C9304" t="str">
            <v>KG</v>
          </cell>
          <cell r="D9304">
            <v>9.68</v>
          </cell>
          <cell r="E9304" t="str">
            <v>SINAPI</v>
          </cell>
        </row>
        <row r="9305">
          <cell r="A9305" t="str">
            <v>S-92786</v>
          </cell>
          <cell r="B9305" t="str">
            <v>ARMAÇÃO DE LAJE DE UMA ESTRUTURA CONVENCIONAL DE CONCRETO ARMADO EM UMA EDIFICAÇÃO TÉRREA OU SOBRADO UTILIZANDO AÇO CA-50 DE 8,0 MM - MONTAGEM. AF_12/2015</v>
          </cell>
          <cell r="C9305" t="str">
            <v>KG</v>
          </cell>
          <cell r="D9305">
            <v>8.5500000000000007</v>
          </cell>
          <cell r="E9305" t="str">
            <v>SINAPI</v>
          </cell>
        </row>
        <row r="9306">
          <cell r="A9306" t="str">
            <v>S-92787</v>
          </cell>
          <cell r="B9306" t="str">
            <v>ARMAÇÃO DE LAJE DE UMA ESTRUTURA CONVENCIONAL DE CONCRETO ARMADO EM UMA EDIFICAÇÃO TÉRREA OU SOBRADO UTILIZANDO AÇO CA-50 DE 10,0 MM - MONTAGEM. AF_12/2015</v>
          </cell>
          <cell r="C9306" t="str">
            <v>KG</v>
          </cell>
          <cell r="D9306">
            <v>7.36</v>
          </cell>
          <cell r="E9306" t="str">
            <v>SINAPI</v>
          </cell>
        </row>
        <row r="9307">
          <cell r="A9307" t="str">
            <v>S-92788</v>
          </cell>
          <cell r="B9307" t="str">
            <v>ARMAÇÃO DE LAJE DE UMA ESTRUTURA CONVENCIONAL DE CONCRETO ARMADO EM UMA EDIFICAÇÃO TÉRREA OU SOBRADO UTILIZANDO AÇO CA-50 DE 12,5 MM - MONTAGEM. AF_12/2015</v>
          </cell>
          <cell r="C9307" t="str">
            <v>KG</v>
          </cell>
          <cell r="D9307">
            <v>6.03</v>
          </cell>
          <cell r="E9307" t="str">
            <v>SINAPI</v>
          </cell>
        </row>
        <row r="9308">
          <cell r="A9308" t="str">
            <v>S-92789</v>
          </cell>
          <cell r="B9308" t="str">
            <v>ARMAÇÃO DE LAJE DE UMA ESTRUTURA CONVENCIONAL DE CONCRETO ARMADO EM UMA EDIFICAÇÃO TÉRREA OU SOBRADO UTILIZANDO AÇO CA-50 DE 16,0 MM - MONTAGEM. AF_12/2015</v>
          </cell>
          <cell r="C9308" t="str">
            <v>KG</v>
          </cell>
          <cell r="D9308">
            <v>5.49</v>
          </cell>
          <cell r="E9308" t="str">
            <v>SINAPI</v>
          </cell>
        </row>
        <row r="9309">
          <cell r="A9309" t="str">
            <v>S-92790</v>
          </cell>
          <cell r="B9309" t="str">
            <v>ARMAÇÃO DE LAJE DE UMA ESTRUTURA CONVENCIONAL DE CONCRETO ARMADO EM UMA EDIFICAÇÃO TÉRREA OU SOBRADO UTILIZANDO AÇO CA-50 DE 20,0 MM - MONTAGEM. AF_12/2015</v>
          </cell>
          <cell r="C9309" t="str">
            <v>KG</v>
          </cell>
          <cell r="D9309">
            <v>5.95</v>
          </cell>
          <cell r="E9309" t="str">
            <v>SINAPI</v>
          </cell>
        </row>
        <row r="9310">
          <cell r="A9310" t="str">
            <v>S-92791</v>
          </cell>
          <cell r="B9310" t="str">
            <v>CORTE E DOBRA DE AÇO CA-60, DIÂMETRO DE 5,0 MM, UTILIZADO EM ESTRUTURAS DIVERSAS, EXCETO LAJES. AF_12/2015</v>
          </cell>
          <cell r="C9310" t="str">
            <v>KG</v>
          </cell>
          <cell r="D9310">
            <v>6.71</v>
          </cell>
          <cell r="E9310" t="str">
            <v>SINAPI</v>
          </cell>
        </row>
        <row r="9311">
          <cell r="A9311" t="str">
            <v>S-92792</v>
          </cell>
          <cell r="B9311" t="str">
            <v>CORTE E DOBRA DE AÇO CA-50, DIÂMETRO DE 6,3 MM, UTILIZADO EM ESTRUTURAS DIVERSAS, EXCETO LAJES. AF_12/2015</v>
          </cell>
          <cell r="C9311" t="str">
            <v>KG</v>
          </cell>
          <cell r="D9311">
            <v>6.28</v>
          </cell>
          <cell r="E9311" t="str">
            <v>SINAPI</v>
          </cell>
        </row>
        <row r="9312">
          <cell r="A9312" t="str">
            <v>S-92793</v>
          </cell>
          <cell r="B9312" t="str">
            <v>CORTE E DOBRA DE AÇO CA-50, DIÂMETRO DE 8,0 MM, UTILIZADO EM ESTRUTURAS DIVERSAS, EXCETO LAJES. AF_12/2015</v>
          </cell>
          <cell r="C9312" t="str">
            <v>KG</v>
          </cell>
          <cell r="D9312">
            <v>5.95</v>
          </cell>
          <cell r="E9312" t="str">
            <v>SINAPI</v>
          </cell>
        </row>
        <row r="9313">
          <cell r="A9313" t="str">
            <v>S-92794</v>
          </cell>
          <cell r="B9313" t="str">
            <v>CORTE E DOBRA DE AÇO CA-50, DIÂMETRO DE 10,0 MM, UTILIZADO EM ESTRUTURAS DIVERSAS, EXCETO LAJES. AF_12/2015</v>
          </cell>
          <cell r="C9313" t="str">
            <v>KG</v>
          </cell>
          <cell r="D9313">
            <v>5.4</v>
          </cell>
          <cell r="E9313" t="str">
            <v>SINAPI</v>
          </cell>
        </row>
        <row r="9314">
          <cell r="A9314" t="str">
            <v>S-92795</v>
          </cell>
          <cell r="B9314" t="str">
            <v>CORTE E DOBRA DE AÇO CA-50, DIÂMETRO DE 12,5 MM, UTILIZADO EM ESTRUTURAS DIVERSAS, EXCETO LAJES. AF_12/2015</v>
          </cell>
          <cell r="C9314" t="str">
            <v>KG</v>
          </cell>
          <cell r="D9314">
            <v>4.5599999999999996</v>
          </cell>
          <cell r="E9314" t="str">
            <v>SINAPI</v>
          </cell>
        </row>
        <row r="9315">
          <cell r="A9315" t="str">
            <v>S-92796</v>
          </cell>
          <cell r="B9315" t="str">
            <v>CORTE E DOBRA DE AÇO CA-50, DIÂMETRO DE 16,0 MM, UTILIZADO EM ESTRUTURAS DIVERSAS, EXCETO LAJES. AF_12/2015</v>
          </cell>
          <cell r="C9315" t="str">
            <v>KG</v>
          </cell>
          <cell r="D9315">
            <v>4.46</v>
          </cell>
          <cell r="E9315" t="str">
            <v>SINAPI</v>
          </cell>
        </row>
        <row r="9316">
          <cell r="A9316" t="str">
            <v>S-92797</v>
          </cell>
          <cell r="B9316" t="str">
            <v>CORTE E DOBRA DE AÇO CA-50, DIÂMETRO DE 20,0 MM, UTILIZADO EM ESTRUTURAS DIVERSAS, EXCETO LAJES. AF_12/2015</v>
          </cell>
          <cell r="C9316" t="str">
            <v>KG</v>
          </cell>
          <cell r="D9316">
            <v>5.2</v>
          </cell>
          <cell r="E9316" t="str">
            <v>SINAPI</v>
          </cell>
        </row>
        <row r="9317">
          <cell r="A9317" t="str">
            <v>S-92798</v>
          </cell>
          <cell r="B9317" t="str">
            <v>CORTE E DOBRA DE AÇO CA-50, DIÂMETRO DE 25,0 MM, UTILIZADO EM ESTRUTURAS DIVERSAS, EXCETO LAJES. AF_12/2015</v>
          </cell>
          <cell r="C9317" t="str">
            <v>KG</v>
          </cell>
          <cell r="D9317">
            <v>5.19</v>
          </cell>
          <cell r="E9317" t="str">
            <v>SINAPI</v>
          </cell>
        </row>
        <row r="9318">
          <cell r="A9318" t="str">
            <v>S-92799</v>
          </cell>
          <cell r="B9318" t="str">
            <v>CORTE E DOBRA DE AÇO CA-60, DIÂMETRO DE 4,2 MM, UTILIZADO EM LAJE. AF_12/2015</v>
          </cell>
          <cell r="C9318" t="str">
            <v>KG</v>
          </cell>
          <cell r="D9318">
            <v>7.17</v>
          </cell>
          <cell r="E9318" t="str">
            <v>SINAPI</v>
          </cell>
        </row>
        <row r="9319">
          <cell r="A9319" t="str">
            <v>S-92800</v>
          </cell>
          <cell r="B9319" t="str">
            <v>CORTE E DOBRA DE AÇO CA-60, DIÂMETRO DE 5,0 MM, UTILIZADO EM LAJE. AF_12/2015</v>
          </cell>
          <cell r="C9319" t="str">
            <v>KG</v>
          </cell>
          <cell r="D9319">
            <v>6.2</v>
          </cell>
          <cell r="E9319" t="str">
            <v>SINAPI</v>
          </cell>
        </row>
        <row r="9320">
          <cell r="A9320" t="str">
            <v>S-92801</v>
          </cell>
          <cell r="B9320" t="str">
            <v>CORTE E DOBRA DE AÇO CA-50, DIÂMETRO DE 6,3 MM, UTILIZADO EM LAJE. AF_12/2015</v>
          </cell>
          <cell r="C9320" t="str">
            <v>KG</v>
          </cell>
          <cell r="D9320">
            <v>5.97</v>
          </cell>
          <cell r="E9320" t="str">
            <v>SINAPI</v>
          </cell>
        </row>
        <row r="9321">
          <cell r="A9321" t="str">
            <v>S-92802</v>
          </cell>
          <cell r="B9321" t="str">
            <v>CORTE E DOBRA DE AÇO CA-50, DIÂMETRO DE 8,0 MM, UTILIZADO EM LAJE. AF_12/2015</v>
          </cell>
          <cell r="C9321" t="str">
            <v>KG</v>
          </cell>
          <cell r="D9321">
            <v>5.78</v>
          </cell>
          <cell r="E9321" t="str">
            <v>SINAPI</v>
          </cell>
        </row>
        <row r="9322">
          <cell r="A9322" t="str">
            <v>S-92803</v>
          </cell>
          <cell r="B9322" t="str">
            <v>CORTE E DOBRA DE AÇO CA-50, DIÂMETRO DE 10,0 MM, UTILIZADO EM LAJE. AF_12/2015</v>
          </cell>
          <cell r="C9322" t="str">
            <v>KG</v>
          </cell>
          <cell r="D9322">
            <v>5.29</v>
          </cell>
          <cell r="E9322" t="str">
            <v>SINAPI</v>
          </cell>
        </row>
        <row r="9323">
          <cell r="A9323" t="str">
            <v>S-92804</v>
          </cell>
          <cell r="B9323" t="str">
            <v>CORTE E DOBRA DE AÇO CA-50, DIÂMETRO DE 12,5 MM, UTILIZADO EM LAJE. AF_12/2015</v>
          </cell>
          <cell r="C9323" t="str">
            <v>KG</v>
          </cell>
          <cell r="D9323">
            <v>4.49</v>
          </cell>
          <cell r="E9323" t="str">
            <v>SINAPI</v>
          </cell>
        </row>
        <row r="9324">
          <cell r="A9324" t="str">
            <v>S-92805</v>
          </cell>
          <cell r="B9324" t="str">
            <v>CORTE E DOBRA DE AÇO CA-50, DIÂMETRO DE 16,0 MM, UTILIZADO EM LAJE. AF_12/2015</v>
          </cell>
          <cell r="C9324" t="str">
            <v>KG</v>
          </cell>
          <cell r="D9324">
            <v>4.43</v>
          </cell>
          <cell r="E9324" t="str">
            <v>SINAPI</v>
          </cell>
        </row>
        <row r="9325">
          <cell r="A9325" t="str">
            <v>S-92806</v>
          </cell>
          <cell r="B9325" t="str">
            <v>CORTE E DOBRA DE AÇO CA-50, DIÂMETRO DE 20,0 MM, UTILIZADO EM LAJE. AF_12/2015</v>
          </cell>
          <cell r="C9325" t="str">
            <v>KG</v>
          </cell>
          <cell r="D9325">
            <v>5.2</v>
          </cell>
          <cell r="E9325" t="str">
            <v>SINAPI</v>
          </cell>
        </row>
        <row r="9326">
          <cell r="A9326" t="str">
            <v>S-92875</v>
          </cell>
          <cell r="B9326" t="str">
            <v>CORTE E DOBRA DE AÇO CA-25, DIÂMETRO DE 6,3 MM. AF_12/2015</v>
          </cell>
          <cell r="C9326" t="str">
            <v>KG</v>
          </cell>
          <cell r="D9326">
            <v>5.81</v>
          </cell>
          <cell r="E9326" t="str">
            <v>SINAPI</v>
          </cell>
        </row>
        <row r="9327">
          <cell r="A9327" t="str">
            <v>S-92876</v>
          </cell>
          <cell r="B9327" t="str">
            <v>CORTE E DOBRA DE AÇO CA-25, DIÂMETRO DE 8,0 MM. AF_12/2015</v>
          </cell>
          <cell r="C9327" t="str">
            <v>KG</v>
          </cell>
          <cell r="D9327">
            <v>5.43</v>
          </cell>
          <cell r="E9327" t="str">
            <v>SINAPI</v>
          </cell>
        </row>
        <row r="9328">
          <cell r="A9328" t="str">
            <v>S-92877</v>
          </cell>
          <cell r="B9328" t="str">
            <v>CORTE E DOBRA DE AÇO CA-25, DIÂMETRO DE 10,0 MM. AF_12/2015</v>
          </cell>
          <cell r="C9328" t="str">
            <v>KG</v>
          </cell>
          <cell r="D9328">
            <v>5.76</v>
          </cell>
          <cell r="E9328" t="str">
            <v>SINAPI</v>
          </cell>
        </row>
        <row r="9329">
          <cell r="A9329" t="str">
            <v>S-92878</v>
          </cell>
          <cell r="B9329" t="str">
            <v>CORTE E DOBRA DE AÇO CA-25, DIÂMETRO DE 12,5 MM. AF_12/2015</v>
          </cell>
          <cell r="C9329" t="str">
            <v>KG</v>
          </cell>
          <cell r="D9329">
            <v>5.6</v>
          </cell>
          <cell r="E9329" t="str">
            <v>SINAPI</v>
          </cell>
        </row>
        <row r="9330">
          <cell r="A9330" t="str">
            <v>S-92879</v>
          </cell>
          <cell r="B9330" t="str">
            <v>CORTE E DOBRA DE AÇO CA-25, DIÂMETRO DE 16,0 MM. AF_12/2015</v>
          </cell>
          <cell r="C9330" t="str">
            <v>KG</v>
          </cell>
          <cell r="D9330">
            <v>5.5</v>
          </cell>
          <cell r="E9330" t="str">
            <v>SINAPI</v>
          </cell>
        </row>
        <row r="9331">
          <cell r="A9331" t="str">
            <v>S-92880</v>
          </cell>
          <cell r="B9331" t="str">
            <v>CORTE E DOBRA DE AÇO CA-25, DIÂMETRO DE 20,0 MM. AF_12/2015</v>
          </cell>
          <cell r="C9331" t="str">
            <v>KG</v>
          </cell>
          <cell r="D9331">
            <v>5.59</v>
          </cell>
          <cell r="E9331" t="str">
            <v>SINAPI</v>
          </cell>
        </row>
        <row r="9332">
          <cell r="A9332" t="str">
            <v>S-92881</v>
          </cell>
          <cell r="B9332" t="str">
            <v>CORTE E DOBRA DE AÇO CA-25, DIÂMETRO DE 25,0 MM. AF_12/2015</v>
          </cell>
          <cell r="C9332" t="str">
            <v>KG</v>
          </cell>
          <cell r="D9332">
            <v>5.58</v>
          </cell>
          <cell r="E9332" t="str">
            <v>SINAPI</v>
          </cell>
        </row>
        <row r="9333">
          <cell r="A9333" t="str">
            <v>S-92882</v>
          </cell>
          <cell r="B9333" t="str">
            <v>ARMAÇÃO UTILIZANDO AÇO CA-25 DE 6,3 MM - MONTAGEM. AF_12/2015</v>
          </cell>
          <cell r="C9333" t="str">
            <v>KG</v>
          </cell>
          <cell r="D9333">
            <v>8.85</v>
          </cell>
          <cell r="E9333" t="str">
            <v>SINAPI</v>
          </cell>
        </row>
        <row r="9334">
          <cell r="A9334" t="str">
            <v>S-92883</v>
          </cell>
          <cell r="B9334" t="str">
            <v>ARMAÇÃO UTILIZANDO AÇO CA-25 DE 8,0 MM - MONTAGEM. AF_12/2015</v>
          </cell>
          <cell r="C9334" t="str">
            <v>KG</v>
          </cell>
          <cell r="D9334">
            <v>7.78</v>
          </cell>
          <cell r="E9334" t="str">
            <v>SINAPI</v>
          </cell>
        </row>
        <row r="9335">
          <cell r="A9335" t="str">
            <v>S-92884</v>
          </cell>
          <cell r="B9335" t="str">
            <v>ARMAÇÃO UTILIZANDO AÇO CA-25 DE 10,0 MM - MONTAGEM. AF_12/2015</v>
          </cell>
          <cell r="C9335" t="str">
            <v>KG</v>
          </cell>
          <cell r="D9335">
            <v>7.58</v>
          </cell>
          <cell r="E9335" t="str">
            <v>SINAPI</v>
          </cell>
        </row>
        <row r="9336">
          <cell r="A9336" t="str">
            <v>S-92885</v>
          </cell>
          <cell r="B9336" t="str">
            <v>ARMAÇÃO UTILIZANDO AÇO CA-25 DE 12,5 MM - MONTAGEM. AF_12/2015</v>
          </cell>
          <cell r="C9336" t="str">
            <v>KG</v>
          </cell>
          <cell r="D9336">
            <v>6.97</v>
          </cell>
          <cell r="E9336" t="str">
            <v>SINAPI</v>
          </cell>
        </row>
        <row r="9337">
          <cell r="A9337" t="str">
            <v>S-92886</v>
          </cell>
          <cell r="B9337" t="str">
            <v>ARMAÇÃO UTILIZANDO AÇO CA-25 DE 16,0 MM - MONTAGEM. AF_12/2015</v>
          </cell>
          <cell r="C9337" t="str">
            <v>KG</v>
          </cell>
          <cell r="D9337">
            <v>6.5</v>
          </cell>
          <cell r="E9337" t="str">
            <v>SINAPI</v>
          </cell>
        </row>
        <row r="9338">
          <cell r="A9338" t="str">
            <v>S-92887</v>
          </cell>
          <cell r="B9338" t="str">
            <v>ARMAÇÃO UTILIZANDO AÇO CA-25 DE 20,0 MM - MONTAGEM. AF_12/2015</v>
          </cell>
          <cell r="C9338" t="str">
            <v>KG</v>
          </cell>
          <cell r="D9338">
            <v>6.37</v>
          </cell>
          <cell r="E9338" t="str">
            <v>SINAPI</v>
          </cell>
        </row>
        <row r="9339">
          <cell r="A9339" t="str">
            <v>S-92888</v>
          </cell>
          <cell r="B9339" t="str">
            <v>ARMAÇÃO UTILIZANDO AÇO CA-25 DE 25,0 MM - MONTAGEM. AF_12/2015</v>
          </cell>
          <cell r="C9339" t="str">
            <v>KG</v>
          </cell>
          <cell r="D9339">
            <v>6.12</v>
          </cell>
          <cell r="E9339" t="str">
            <v>SINAPI</v>
          </cell>
        </row>
        <row r="9340">
          <cell r="A9340" t="str">
            <v>S-92915</v>
          </cell>
          <cell r="B9340" t="str">
            <v>ARMAÇÃO DE ESTRUTURAS DE CONCRETO ARMADO, EXCETO VIGAS, PILARES, LAJES E FUNDAÇÕES, UTILIZANDO AÇO CA-60 DE 5,0 MM - MONTAGEM. AF_12/2015</v>
          </cell>
          <cell r="C9340" t="str">
            <v>KG</v>
          </cell>
          <cell r="D9340">
            <v>12.02</v>
          </cell>
          <cell r="E9340" t="str">
            <v>SINAPI</v>
          </cell>
        </row>
        <row r="9341">
          <cell r="A9341" t="str">
            <v>S-92916</v>
          </cell>
          <cell r="B9341" t="str">
            <v>ARMAÇÃO DE ESTRUTURAS DE CONCRETO ARMADO, EXCETO VIGAS, PILARES, LAJES E FUNDAÇÕES, UTILIZANDO AÇO CA-50 DE 6,3 MM - MONTAGEM. AF_12/2015</v>
          </cell>
          <cell r="C9341" t="str">
            <v>KG</v>
          </cell>
          <cell r="D9341">
            <v>10.39</v>
          </cell>
          <cell r="E9341" t="str">
            <v>SINAPI</v>
          </cell>
        </row>
        <row r="9342">
          <cell r="A9342" t="str">
            <v>S-92917</v>
          </cell>
          <cell r="B9342" t="str">
            <v>ARMAÇÃO DE ESTRUTURAS DE CONCRETO ARMADO, EXCETO VIGAS, PILARES, LAJES E FUNDAÇÕES, UTILIZANDO AÇO CA-50 DE 8,0 MM - MONTAGEM. AF_12/2015</v>
          </cell>
          <cell r="C9342" t="str">
            <v>KG</v>
          </cell>
          <cell r="D9342">
            <v>9.1</v>
          </cell>
          <cell r="E9342" t="str">
            <v>SINAPI</v>
          </cell>
        </row>
        <row r="9343">
          <cell r="A9343" t="str">
            <v>S-92919</v>
          </cell>
          <cell r="B9343" t="str">
            <v>ARMAÇÃO DE ESTRUTURAS DE CONCRETO ARMADO, EXCETO VIGAS, PILARES, LAJES E FUNDAÇÕES, UTILIZANDO AÇO CA-50 DE 10,0 MM - MONTAGEM. AF_12/2015</v>
          </cell>
          <cell r="C9343" t="str">
            <v>KG</v>
          </cell>
          <cell r="D9343">
            <v>7.81</v>
          </cell>
          <cell r="E9343" t="str">
            <v>SINAPI</v>
          </cell>
        </row>
        <row r="9344">
          <cell r="A9344" t="str">
            <v>S-92921</v>
          </cell>
          <cell r="B9344" t="str">
            <v>ARMAÇÃO DE ESTRUTURAS DE CONCRETO ARMADO, EXCETO VIGAS, PILARES, LAJES E FUNDAÇÕES, UTILIZANDO AÇO CA-50 DE 12,5 MM - MONTAGEM. AF_12/2015</v>
          </cell>
          <cell r="C9344" t="str">
            <v>KG</v>
          </cell>
          <cell r="D9344">
            <v>6.36</v>
          </cell>
          <cell r="E9344" t="str">
            <v>SINAPI</v>
          </cell>
        </row>
        <row r="9345">
          <cell r="A9345" t="str">
            <v>S-92922</v>
          </cell>
          <cell r="B9345" t="str">
            <v>ARMAÇÃO DE ESTRUTURAS DE CONCRETO ARMADO, EXCETO VIGAS, PILARES, LAJES E FUNDAÇÕES, UTILIZANDO AÇO CA-50 DE 16,0 MM - MONTAGEM. AF_12/2015</v>
          </cell>
          <cell r="C9345" t="str">
            <v>KG</v>
          </cell>
          <cell r="D9345">
            <v>5.77</v>
          </cell>
          <cell r="E9345" t="str">
            <v>SINAPI</v>
          </cell>
        </row>
        <row r="9346">
          <cell r="A9346" t="str">
            <v>S-92923</v>
          </cell>
          <cell r="B9346" t="str">
            <v>ARMAÇÃO DE ESTRUTURAS DE CONCRETO ARMADO, EXCETO VIGAS, PILARES, LAJES E FUNDAÇÕES, UTILIZANDO AÇO CA-50 DE 20,0 MM - MONTAGEM. AF_12/2015</v>
          </cell>
          <cell r="C9346" t="str">
            <v>KG</v>
          </cell>
          <cell r="D9346">
            <v>6.18</v>
          </cell>
          <cell r="E9346" t="str">
            <v>SINAPI</v>
          </cell>
        </row>
        <row r="9347">
          <cell r="A9347" t="str">
            <v>S-92924</v>
          </cell>
          <cell r="B9347" t="str">
            <v>ARMAÇÃO DE ESTRUTURAS DE CONCRETO ARMADO, EXCETO VIGAS, PILARES, LAJES E FUNDAÇÕES, UTILIZANDO AÇO CA-50 DE 25,0 MM - MONTAGEM. AF_12/2015</v>
          </cell>
          <cell r="C9347" t="str">
            <v>KG</v>
          </cell>
          <cell r="D9347">
            <v>5.85</v>
          </cell>
          <cell r="E9347" t="str">
            <v>SINAPI</v>
          </cell>
        </row>
        <row r="9348">
          <cell r="A9348" t="str">
            <v>S-95445</v>
          </cell>
          <cell r="B9348" t="str">
            <v>CORTE E DOBRA DE AÇO CA-60, DIÂMETRO DE 5,0 MM, UTILIZADO EM ESTRIBO CONTÍNUO HELICOIDAL. AF_10/2016</v>
          </cell>
          <cell r="C9348" t="str">
            <v>KG</v>
          </cell>
          <cell r="D9348">
            <v>4.9800000000000004</v>
          </cell>
          <cell r="E9348" t="str">
            <v>SINAPI</v>
          </cell>
        </row>
        <row r="9349">
          <cell r="A9349" t="str">
            <v>S-95446</v>
          </cell>
          <cell r="B9349" t="str">
            <v>CORTE E DOBRA DE AÇO CA-50, DIÂMETRO DE 6,3 MM, UTILIZADO EM ESTRIBO CONTÍNUO HELICOIDAL. AF_10/2016</v>
          </cell>
          <cell r="C9349" t="str">
            <v>KG</v>
          </cell>
          <cell r="D9349">
            <v>5.32</v>
          </cell>
          <cell r="E9349" t="str">
            <v>SINAPI</v>
          </cell>
        </row>
        <row r="9350">
          <cell r="A9350" t="str">
            <v>S-95448</v>
          </cell>
          <cell r="B9350" t="str">
            <v>CORTE E DOBRA DE AÇO CA-50, DIÂMERO DE 32 MM, UTILIZADO EM ESTRUTURAS DIVERSAS, EXCETO LAJE. AF_10/2016</v>
          </cell>
          <cell r="C9350" t="str">
            <v>KG</v>
          </cell>
          <cell r="D9350">
            <v>5.7</v>
          </cell>
          <cell r="E9350" t="str">
            <v>SINAPI</v>
          </cell>
        </row>
        <row r="9351">
          <cell r="A9351" t="str">
            <v>S-95576</v>
          </cell>
          <cell r="B9351" t="str">
            <v>MONTAGEM DE ARMADURA LONGITUDINAL/TRANSVERSAL DE ESTACAS DE SEÇÃO CIRCULAR, DIÂMETRO = 8,0 MM. AF_11/2016</v>
          </cell>
          <cell r="C9351" t="str">
            <v>KG</v>
          </cell>
          <cell r="D9351">
            <v>8.52</v>
          </cell>
          <cell r="E9351" t="str">
            <v>SINAPI</v>
          </cell>
        </row>
        <row r="9352">
          <cell r="A9352" t="str">
            <v>S-95577</v>
          </cell>
          <cell r="B9352" t="str">
            <v>MONTAGEM DE ARMADURA LONGITUDINAL DE ESTACAS DE SEÇÃO CIRCULAR, DIÂMETRO = 10,0 MM. AF_11/2016</v>
          </cell>
          <cell r="C9352" t="str">
            <v>KG</v>
          </cell>
          <cell r="D9352">
            <v>7.5</v>
          </cell>
          <cell r="E9352" t="str">
            <v>SINAPI</v>
          </cell>
        </row>
        <row r="9353">
          <cell r="A9353" t="str">
            <v>S-95578</v>
          </cell>
          <cell r="B9353" t="str">
            <v>MONTAGEM DE ARMADURA LONGITUDINAL/TRANSVERSAL DE ESTACAS DE SEÇÃO CIRCULAR, DIÂMETRO = 12,5 MM. AF_11/2016</v>
          </cell>
          <cell r="C9353" t="str">
            <v>KG</v>
          </cell>
          <cell r="D9353">
            <v>6.29</v>
          </cell>
          <cell r="E9353" t="str">
            <v>SINAPI</v>
          </cell>
        </row>
        <row r="9354">
          <cell r="A9354" t="str">
            <v>S-95579</v>
          </cell>
          <cell r="B9354" t="str">
            <v>MONTAGEM DE ARMADURA LONGITUDINAL DE ESTACAS DE SEÇÃO CIRCULAR, DIÂMETRO = 16,0 MM. AF_11/2016</v>
          </cell>
          <cell r="C9354" t="str">
            <v>KG</v>
          </cell>
          <cell r="D9354">
            <v>5.85</v>
          </cell>
          <cell r="E9354" t="str">
            <v>SINAPI</v>
          </cell>
        </row>
        <row r="9355">
          <cell r="A9355" t="str">
            <v>S-95580</v>
          </cell>
          <cell r="B9355" t="str">
            <v>MONTAGEM DE ARMADURA LONGITUDINAL DE ESTACAS DE SEÇÃO CIRCULAR, DIÂMETRO = 20,0 MM. AF_11/2016</v>
          </cell>
          <cell r="C9355" t="str">
            <v>KG</v>
          </cell>
          <cell r="D9355">
            <v>6.39</v>
          </cell>
          <cell r="E9355" t="str">
            <v>SINAPI</v>
          </cell>
        </row>
        <row r="9356">
          <cell r="A9356" t="str">
            <v>S-95581</v>
          </cell>
          <cell r="B9356" t="str">
            <v>MONTAGEM DE ARMADURA LONGITUDINAL DE ESTACAS DE SEÇÃO CIRCULAR, DIÂMETRO = 25,0 MM. AF_11/2016</v>
          </cell>
          <cell r="C9356" t="str">
            <v>KG</v>
          </cell>
          <cell r="D9356">
            <v>6.18</v>
          </cell>
          <cell r="E9356" t="str">
            <v>SINAPI</v>
          </cell>
        </row>
        <row r="9357">
          <cell r="A9357" t="str">
            <v>S-95582</v>
          </cell>
          <cell r="B9357" t="str">
            <v>MONTAGEM DE ARMADURA LONGITUDINAL DE ESTACAS DE SEÇÃO CIRCULAR, DIÂMETRO = 32,0 MM. AF_11/2016</v>
          </cell>
          <cell r="C9357" t="str">
            <v>KG</v>
          </cell>
          <cell r="D9357">
            <v>6.53</v>
          </cell>
          <cell r="E9357" t="str">
            <v>SINAPI</v>
          </cell>
        </row>
        <row r="9358">
          <cell r="A9358" t="str">
            <v>S-95583</v>
          </cell>
          <cell r="B9358" t="str">
            <v>MONTAGEM DE ARMADURA TRANSVERSAL DE ESTACAS DE SEÇÃO CIRCULAR, DIÂMETRO = 5,0 MM. AF_11/2016</v>
          </cell>
          <cell r="C9358" t="str">
            <v>KG</v>
          </cell>
          <cell r="D9358">
            <v>12.74</v>
          </cell>
          <cell r="E9358" t="str">
            <v>SINAPI</v>
          </cell>
        </row>
        <row r="9359">
          <cell r="A9359" t="str">
            <v>S-95584</v>
          </cell>
          <cell r="B9359" t="str">
            <v>MONTAGEM DE ARMADURA TRANSVERSAL DE ESTACAS DE SEÇÃO CIRCULAR, DIÂMETRO = 6,3 MM. AF_11/2016</v>
          </cell>
          <cell r="C9359" t="str">
            <v>KG</v>
          </cell>
          <cell r="D9359">
            <v>10.210000000000001</v>
          </cell>
          <cell r="E9359" t="str">
            <v>SINAPI</v>
          </cell>
        </row>
        <row r="9360">
          <cell r="A9360" t="str">
            <v>S-95585</v>
          </cell>
          <cell r="B9360" t="str">
            <v>MONTAGEM DE ARMADURA LONGITUDINAL/TRANSVERSAL DE ESTACAS DE SEÇÃO RETANGULAR (BARRETE), DIÂMETRO = 8,0 MM. AF_11/2016</v>
          </cell>
          <cell r="C9360" t="str">
            <v>KG</v>
          </cell>
          <cell r="D9360">
            <v>9.01</v>
          </cell>
          <cell r="E9360" t="str">
            <v>SINAPI</v>
          </cell>
        </row>
        <row r="9361">
          <cell r="A9361" t="str">
            <v>S-95586</v>
          </cell>
          <cell r="B9361" t="str">
            <v>MONTAGEM DE ARMADURA LONGITUDINAL DE ESTACAS DE SEÇÃO RETANGULAR (BARRETE), DIÂMETRO = 10,0 MM. AF_11/2016</v>
          </cell>
          <cell r="C9361" t="str">
            <v>KG</v>
          </cell>
          <cell r="D9361">
            <v>7.87</v>
          </cell>
          <cell r="E9361" t="str">
            <v>SINAPI</v>
          </cell>
        </row>
        <row r="9362">
          <cell r="A9362" t="str">
            <v>S-95587</v>
          </cell>
          <cell r="B9362" t="str">
            <v>MONTAGEM DE ARMADURA LONGITUDINAL/TRANSVERSAL DE ESTACAS DE SEÇÃO RETANGULAR (BARRETE), DIÂMETRO = 12,5 MM. AF_11/2016</v>
          </cell>
          <cell r="C9362" t="str">
            <v>KG</v>
          </cell>
          <cell r="D9362">
            <v>6.6</v>
          </cell>
          <cell r="E9362" t="str">
            <v>SINAPI</v>
          </cell>
        </row>
        <row r="9363">
          <cell r="A9363" t="str">
            <v>S-95588</v>
          </cell>
          <cell r="B9363" t="str">
            <v>MONTAGEM DE ARMADURA LONGITUDINAL DE ESTACAS DE SEÇÃO RETANGULAR (BARRETE), DIÂMETRO = 16,0 MM. AF_11/2016</v>
          </cell>
          <cell r="C9363" t="str">
            <v>KG</v>
          </cell>
          <cell r="D9363">
            <v>6.1</v>
          </cell>
          <cell r="E9363" t="str">
            <v>SINAPI</v>
          </cell>
        </row>
        <row r="9364">
          <cell r="A9364" t="str">
            <v>S-95589</v>
          </cell>
          <cell r="B9364" t="str">
            <v>MONTAGEM DE ARMADURA LONGITUDINAL DE ESTACAS DE SEÇÃO RETANGULAR (BARRETE), DIÂMETRO = 20,0 MM. AF_11/2016</v>
          </cell>
          <cell r="C9364" t="str">
            <v>KG</v>
          </cell>
          <cell r="D9364">
            <v>6.6</v>
          </cell>
          <cell r="E9364" t="str">
            <v>SINAPI</v>
          </cell>
        </row>
        <row r="9365">
          <cell r="A9365" t="str">
            <v>S-95590</v>
          </cell>
          <cell r="B9365" t="str">
            <v>MONTAGEM DE ARMADURA LONGITUDINAL DE ESTACAS DE SEÇÃO RETANGULAR (BARRETE), DIÂMETRO = 25,0 MM. AF_11/2016</v>
          </cell>
          <cell r="C9365" t="str">
            <v>KG</v>
          </cell>
          <cell r="D9365">
            <v>6.36</v>
          </cell>
          <cell r="E9365" t="str">
            <v>SINAPI</v>
          </cell>
        </row>
        <row r="9366">
          <cell r="A9366" t="str">
            <v>S-95591</v>
          </cell>
          <cell r="B9366" t="str">
            <v>MONTAGEM DE ARMADURA LONGITUDINAL DE ESTACAS DE SEÇÃO RETANGULAR (BARRETE), DIÂMETRO = 32,0 MM. AF_11/2016</v>
          </cell>
          <cell r="C9366" t="str">
            <v>KG</v>
          </cell>
          <cell r="D9366">
            <v>6.65</v>
          </cell>
          <cell r="E9366" t="str">
            <v>SINAPI</v>
          </cell>
        </row>
        <row r="9367">
          <cell r="A9367" t="str">
            <v>S-95592</v>
          </cell>
          <cell r="B9367" t="str">
            <v>MONTAGEM DE ARMADURA TRANSVERSAL DE ESTACAS DE SEÇÃO RETANGULAR (BARRETE), DIÂMETRO = 5,0 MM. AF_11/2016</v>
          </cell>
          <cell r="C9367" t="str">
            <v>KG</v>
          </cell>
          <cell r="D9367">
            <v>15.97</v>
          </cell>
          <cell r="E9367" t="str">
            <v>SINAPI</v>
          </cell>
        </row>
        <row r="9368">
          <cell r="A9368" t="str">
            <v>S-95593</v>
          </cell>
          <cell r="B9368" t="str">
            <v>MONTAGEM DE ARMADURA TRANSVERSAL DE ESTACAS DE SEÇÃO RETANGULAR (BARRETE), DIÂMETRO = 6,3 MM. AF_11/2016</v>
          </cell>
          <cell r="C9368" t="str">
            <v>KG</v>
          </cell>
          <cell r="D9368">
            <v>12.1</v>
          </cell>
          <cell r="E9368" t="str">
            <v>SINAPI</v>
          </cell>
        </row>
        <row r="9369">
          <cell r="A9369" t="str">
            <v>S-95943</v>
          </cell>
          <cell r="B9369" t="str">
            <v>ARMAÇÃO DE ESCADA, COM 2 LANCES, DE UMA ESTRUTURA CONVENCIONAL DE CONCRETO ARMADO UTILIZANDO AÇO CA-60 DE 5,0 MM - MONTAGEM. AF_01/2017</v>
          </cell>
          <cell r="C9369" t="str">
            <v>KG</v>
          </cell>
          <cell r="D9369">
            <v>16.809999999999999</v>
          </cell>
          <cell r="E9369" t="str">
            <v>SINAPI</v>
          </cell>
        </row>
        <row r="9370">
          <cell r="A9370" t="str">
            <v>S-95944</v>
          </cell>
          <cell r="B9370" t="str">
            <v>ARMAÇÃO DE ESCADA, COM 2 LANCES, DE UMA ESTRUTURA CONVENCIONAL DE CONCRETO ARMADO UTILIZANDO AÇO CA-50 DE 6,3 MM - MONTAGEM. AF_01/2017</v>
          </cell>
          <cell r="C9370" t="str">
            <v>KG</v>
          </cell>
          <cell r="D9370">
            <v>14.63</v>
          </cell>
          <cell r="E9370" t="str">
            <v>SINAPI</v>
          </cell>
        </row>
        <row r="9371">
          <cell r="A9371" t="str">
            <v>S-95945</v>
          </cell>
          <cell r="B9371" t="str">
            <v>ARMAÇÃO DE ESCADA, COM 2 LANCES, DE UMA ESTRUTURA CONVENCIONAL DE CONCRETO ARMADO UTILIZANDO AÇO CA-50 DE 8,0 MM - MONTAGEM. AF_01/2017</v>
          </cell>
          <cell r="C9371" t="str">
            <v>KG</v>
          </cell>
          <cell r="D9371">
            <v>11.03</v>
          </cell>
          <cell r="E9371" t="str">
            <v>SINAPI</v>
          </cell>
        </row>
        <row r="9372">
          <cell r="A9372" t="str">
            <v>S-95946</v>
          </cell>
          <cell r="B9372" t="str">
            <v>ARMAÇÃO DE ESCADA, COM 2 LANCES, DE UMA ESTRUTURA CONVENCIONAL DE CONCRETO ARMADO UTILIZANDO AÇO CA-50 DE 10,0 MM - MONTAGEM. AF_01/2017</v>
          </cell>
          <cell r="C9372" t="str">
            <v>KG</v>
          </cell>
          <cell r="D9372">
            <v>8.2200000000000006</v>
          </cell>
          <cell r="E9372" t="str">
            <v>SINAPI</v>
          </cell>
        </row>
        <row r="9373">
          <cell r="A9373" t="str">
            <v>S-95947</v>
          </cell>
          <cell r="B9373" t="str">
            <v>ARMAÇÃO DE ESCADA, COM 2 LANCES, DE UMA ESTRUTURA CONVENCIONAL DE CONCRETO ARMADO UTILIZANDO AÇO CA-50 DE 12,5 MM - MONTAGEM. AF_01/2017</v>
          </cell>
          <cell r="C9373" t="str">
            <v>KG</v>
          </cell>
          <cell r="D9373">
            <v>5.96</v>
          </cell>
          <cell r="E9373" t="str">
            <v>SINAPI</v>
          </cell>
        </row>
        <row r="9374">
          <cell r="A9374" t="str">
            <v>S-95948</v>
          </cell>
          <cell r="B9374" t="str">
            <v>ARMAÇÃO DE ESCADA, COM 2 LANCES, DE UMA ESTRUTURA CONVENCIONAL DE CONCRETO ARMADO UTILIZANDO AÇO CA-50 DE 16,0 MM - MONTAGEM. AF_01/2017</v>
          </cell>
          <cell r="C9374" t="str">
            <v>KG</v>
          </cell>
          <cell r="D9374">
            <v>4.8899999999999997</v>
          </cell>
          <cell r="E9374" t="str">
            <v>SINAPI</v>
          </cell>
        </row>
        <row r="9375">
          <cell r="A9375" t="str">
            <v>S-96544</v>
          </cell>
          <cell r="B9375" t="str">
            <v>ARMAÇÃO DE BLOCO, VIGA BALDRAME OU SAPATA UTILIZANDO AÇO CA-50 DE 6,3 MM - MONTAGEM. AF_06/2017</v>
          </cell>
          <cell r="C9375" t="str">
            <v>KG</v>
          </cell>
          <cell r="D9375">
            <v>11.4</v>
          </cell>
          <cell r="E9375" t="str">
            <v>SINAPI</v>
          </cell>
        </row>
        <row r="9376">
          <cell r="A9376" t="str">
            <v>S-96545</v>
          </cell>
          <cell r="B9376" t="str">
            <v>ARMAÇÃO DE BLOCO, VIGA BALDRAME OU SAPATA UTILIZANDO AÇO CA-50 DE 8 MM - MONTAGEM. AF_06/2017</v>
          </cell>
          <cell r="C9376" t="str">
            <v>KG</v>
          </cell>
          <cell r="D9376">
            <v>9.91</v>
          </cell>
          <cell r="E9376" t="str">
            <v>SINAPI</v>
          </cell>
        </row>
        <row r="9377">
          <cell r="A9377" t="str">
            <v>S-96546</v>
          </cell>
          <cell r="B9377" t="str">
            <v>ARMAÇÃO DE BLOCO, VIGA BALDRAME OU SAPATA UTILIZANDO AÇO CA-50 DE 10 MM - MONTAGEM. AF_06/2017</v>
          </cell>
          <cell r="C9377" t="str">
            <v>KG</v>
          </cell>
          <cell r="D9377">
            <v>8.49</v>
          </cell>
          <cell r="E9377" t="str">
            <v>SINAPI</v>
          </cell>
        </row>
        <row r="9378">
          <cell r="A9378" t="str">
            <v>S-96547</v>
          </cell>
          <cell r="B9378" t="str">
            <v>ARMAÇÃO DE BLOCO, VIGA BALDRAME OU SAPATA UTILIZANDO AÇO CA-50 DE 12,5 MM - MONTAGEM. AF_06/2017</v>
          </cell>
          <cell r="C9378" t="str">
            <v>KG</v>
          </cell>
          <cell r="D9378">
            <v>6.96</v>
          </cell>
          <cell r="E9378" t="str">
            <v>SINAPI</v>
          </cell>
        </row>
        <row r="9379">
          <cell r="A9379" t="str">
            <v>S-96548</v>
          </cell>
          <cell r="B9379" t="str">
            <v>ARMAÇÃO DE BLOCO, VIGA BALDRAME OU SAPATA UTILIZANDO AÇO CA-50 DE 16 MM - MONTAGEM. AF_06/2017</v>
          </cell>
          <cell r="C9379" t="str">
            <v>KG</v>
          </cell>
          <cell r="D9379">
            <v>6.28</v>
          </cell>
          <cell r="E9379" t="str">
            <v>SINAPI</v>
          </cell>
        </row>
        <row r="9380">
          <cell r="A9380" t="str">
            <v>S-96549</v>
          </cell>
          <cell r="B9380" t="str">
            <v>ARMAÇÃO DE BLOCO, VIGA BALDRAME OU SAPATA UTILIZANDO AÇO CA-50 DE 20 MM - MONTAGEM. AF_06/2017</v>
          </cell>
          <cell r="C9380" t="str">
            <v>KG</v>
          </cell>
          <cell r="D9380">
            <v>6.64</v>
          </cell>
          <cell r="E9380" t="str">
            <v>SINAPI</v>
          </cell>
        </row>
        <row r="9381">
          <cell r="A9381" t="str">
            <v>S-96550</v>
          </cell>
          <cell r="B9381" t="str">
            <v>ARMAÇÃO DE BLOCO, VIGA BALDRAME OU SAPATA UTILIZANDO AÇO CA-50 DE 25 MM - MONTAGEM. AF_06/2017</v>
          </cell>
          <cell r="C9381" t="str">
            <v>KG</v>
          </cell>
          <cell r="D9381">
            <v>6.29</v>
          </cell>
          <cell r="E9381" t="str">
            <v>SINAPI</v>
          </cell>
        </row>
        <row r="9382">
          <cell r="A9382" t="str">
            <v>S-100066</v>
          </cell>
          <cell r="B9382" t="str">
            <v>ARMAÇÃO DO SISTEMA DE PAREDES DE CONCRETO, EXECUTADA COMO ARMADURA POSITIVA DE LAJES, TELA Q-196. AF_06/2019</v>
          </cell>
          <cell r="C9382" t="str">
            <v>KG</v>
          </cell>
          <cell r="D9382">
            <v>6.51</v>
          </cell>
          <cell r="E9382" t="str">
            <v>SINAPI</v>
          </cell>
        </row>
        <row r="9383">
          <cell r="A9383" t="str">
            <v>S-100067</v>
          </cell>
          <cell r="B9383" t="str">
            <v>ARMAÇÃO DO SISTEMA DE PAREDES DE CONCRETO, EXECUTADA COMO REFORÇO, VERGALHÃO DE 5,0 MM DE DIÂMETRO. AF_06/2019</v>
          </cell>
          <cell r="C9383" t="str">
            <v>KG</v>
          </cell>
          <cell r="D9383">
            <v>7.9</v>
          </cell>
          <cell r="E9383" t="str">
            <v>SINAPI</v>
          </cell>
        </row>
        <row r="9384">
          <cell r="A9384" t="str">
            <v>S-100068</v>
          </cell>
          <cell r="B9384" t="str">
            <v>ARMAÇÃO DO SISTEMA DE PAREDES DE CONCRETO, EXECUTADA COMO REFORÇO, VERGALHÃO DE 12,5 MM DE DIÂMETRO. AF_06/2019</v>
          </cell>
          <cell r="C9384" t="str">
            <v>KG</v>
          </cell>
          <cell r="D9384">
            <v>5.53</v>
          </cell>
          <cell r="E9384" t="str">
            <v>SINAPI</v>
          </cell>
        </row>
        <row r="9385">
          <cell r="A9385" t="str">
            <v>S-89993</v>
          </cell>
          <cell r="B9385" t="str">
            <v>GRAUTEAMENTO VERTICAL EM ALVENARIA ESTRUTURAL. AF_01/2015</v>
          </cell>
          <cell r="C9385" t="str">
            <v>M3</v>
          </cell>
          <cell r="D9385">
            <v>657</v>
          </cell>
          <cell r="E9385" t="str">
            <v>SINAPI</v>
          </cell>
        </row>
        <row r="9386">
          <cell r="A9386" t="str">
            <v>S-89994</v>
          </cell>
          <cell r="B9386" t="str">
            <v>GRAUTEAMENTO DE CINTA INTERMEDIÁRIA OU DE CONTRAVERGA EM ALVENARIA ESTRUTURAL. AF_01/2015</v>
          </cell>
          <cell r="C9386" t="str">
            <v>M3</v>
          </cell>
          <cell r="D9386">
            <v>523.4</v>
          </cell>
          <cell r="E9386" t="str">
            <v>SINAPI</v>
          </cell>
        </row>
        <row r="9387">
          <cell r="A9387" t="str">
            <v>S-89995</v>
          </cell>
          <cell r="B9387" t="str">
            <v>GRAUTEAMENTO DE CINTA SUPERIOR OU DE VERGA EM ALVENARIA ESTRUTURAL. AF_01/2015</v>
          </cell>
          <cell r="C9387" t="str">
            <v>M3</v>
          </cell>
          <cell r="D9387">
            <v>622.82000000000005</v>
          </cell>
          <cell r="E9387" t="str">
            <v>SINAPI</v>
          </cell>
        </row>
        <row r="9388">
          <cell r="A9388" t="str">
            <v>S-90278</v>
          </cell>
          <cell r="B9388" t="str">
            <v>GRAUTE FGK=15 MPA; TRAÇO 1:0,04:2,0:2,4 (CIMENTO/ CAL/ AREIA GROSSA/ BRITA 0) - PREPARO MECÂNICO COM BETONEIRA 400 L. AF_02/2015</v>
          </cell>
          <cell r="C9388" t="str">
            <v>M3</v>
          </cell>
          <cell r="D9388">
            <v>270.08999999999997</v>
          </cell>
          <cell r="E9388" t="str">
            <v>SINAPI</v>
          </cell>
        </row>
        <row r="9389">
          <cell r="A9389" t="str">
            <v>S-90279</v>
          </cell>
          <cell r="B9389" t="str">
            <v>GRAUTE FGK=20 MPA; TRAÇO 1:0,04:1,6:1,9 (CIMENTO/ CAL/ AREIA GROSSA/ BRITA 0) - PREPARO MECÂNICO COM BETONEIRA 400 L. AF_02/2015</v>
          </cell>
          <cell r="C9389" t="str">
            <v>M3</v>
          </cell>
          <cell r="D9389">
            <v>279.11</v>
          </cell>
          <cell r="E9389" t="str">
            <v>SINAPI</v>
          </cell>
        </row>
        <row r="9390">
          <cell r="A9390" t="str">
            <v>S-90280</v>
          </cell>
          <cell r="B9390" t="str">
            <v>GRAUTE FGK=25 MPA; TRAÇO 1:0,02:1,2:1,5 (CIMENTO/ CAL/ AREIA GROSSA/ BRITA 0) - PREPARO MECÂNICO COM BETONEIRA 400 L. AF_02/2015</v>
          </cell>
          <cell r="C9390" t="str">
            <v>M3</v>
          </cell>
          <cell r="D9390">
            <v>307.48</v>
          </cell>
          <cell r="E9390" t="str">
            <v>SINAPI</v>
          </cell>
        </row>
        <row r="9391">
          <cell r="A9391" t="str">
            <v>S-90281</v>
          </cell>
          <cell r="B9391" t="str">
            <v>GRAUTE FGK=30 MPA; TRAÇO 1:0,02:0,8:1,1 (CIMENTO/ CAL/ AREIA GROSSA/ BRITA 0) - PREPARO MECÂNICO COM BETONEIRA 400 L. AF_02/2015</v>
          </cell>
          <cell r="C9391" t="str">
            <v>M3</v>
          </cell>
          <cell r="D9391">
            <v>340.73</v>
          </cell>
          <cell r="E9391" t="str">
            <v>SINAPI</v>
          </cell>
        </row>
        <row r="9392">
          <cell r="A9392" t="str">
            <v>S-90282</v>
          </cell>
          <cell r="B9392" t="str">
            <v>GRAUTE FGK=15 MPA; TRAÇO 1:2,0:2,4 (CIMENTO/ AREIA GROSSA/ BRITA 0/ ADITIVO) - PREPARO MECÂNICO COM BETONEIRA 400 L. AF_02/2015</v>
          </cell>
          <cell r="C9392" t="str">
            <v>M3</v>
          </cell>
          <cell r="D9392">
            <v>276.44</v>
          </cell>
          <cell r="E9392" t="str">
            <v>SINAPI</v>
          </cell>
        </row>
        <row r="9393">
          <cell r="A9393" t="str">
            <v>S-90283</v>
          </cell>
          <cell r="B9393" t="str">
            <v>GRAUTE FGK=20 MPA; TRAÇO 1:1,6:1,9 (CIMENTO/ AREIA GROSSA/ BRITA 0/ ADITIVO) - PREPARO MECÂNICO COM BETONEIRA 400 L. AF_02/2015</v>
          </cell>
          <cell r="C9393" t="str">
            <v>M3</v>
          </cell>
          <cell r="D9393">
            <v>286.69</v>
          </cell>
          <cell r="E9393" t="str">
            <v>SINAPI</v>
          </cell>
        </row>
        <row r="9394">
          <cell r="A9394" t="str">
            <v>S-90284</v>
          </cell>
          <cell r="B9394" t="str">
            <v>GRAUTE FGK=25 MPA; TRAÇO 1:1,2:1,5 (CIMENTO/ AREIA GROSSA/ BRITA 0/ ADITIVO) - PREPARO MECÂNICO COM BETONEIRA 400 L. AF_02/2015</v>
          </cell>
          <cell r="C9394" t="str">
            <v>M3</v>
          </cell>
          <cell r="D9394">
            <v>316.16000000000003</v>
          </cell>
          <cell r="E9394" t="str">
            <v>SINAPI</v>
          </cell>
        </row>
        <row r="9395">
          <cell r="A9395" t="str">
            <v>S-90285</v>
          </cell>
          <cell r="B9395" t="str">
            <v>GRAUTE FGK=30 MPA; TRAÇO 1:0,8:1,1 (CIMENTO/ AREIA GROSSA/ BRITA 0/ ADITIVO) - PREPARO MECÂNICO COM BETONEIRA 400 L. AF_02/2015</v>
          </cell>
          <cell r="C9395" t="str">
            <v>M3</v>
          </cell>
          <cell r="D9395">
            <v>352.22</v>
          </cell>
          <cell r="E9395" t="str">
            <v>SINAPI</v>
          </cell>
        </row>
        <row r="9396">
          <cell r="A9396" t="str">
            <v>S-90853</v>
          </cell>
          <cell r="B9396" t="str">
            <v>CONCRETAGEM DE LAJES EM EDIFICAÇÕES UNIFAMILIARES FEITAS COM SISTEMA DE FÔRMAS MANUSEÁVEIS, COM CONCRETO USINADO BOMBEÁVEL FCK 20 MPA - LANÇAMENTO, ADENSAMENTO E ACABAMENTO. AF_06/2015</v>
          </cell>
          <cell r="C9396" t="str">
            <v>M3</v>
          </cell>
          <cell r="D9396">
            <v>386.38</v>
          </cell>
          <cell r="E9396" t="str">
            <v>SINAPI</v>
          </cell>
        </row>
        <row r="9397">
          <cell r="A9397" t="str">
            <v>S-90854</v>
          </cell>
          <cell r="B9397" t="str">
            <v>CONCRETAGEM DE PAREDES EM EDIFICAÇÕES UNIFAMILIARES FEITAS COM SISTEMA DE FÔRMAS MANUSEÁVEIS, COM CONCRETO USINADO BOMBEÁVEL FCK 20 MPA - LANÇAMENTO, ADENSAMENTO E ACABAMENTO. AF_06/2015</v>
          </cell>
          <cell r="C9397" t="str">
            <v>M3</v>
          </cell>
          <cell r="D9397">
            <v>373.96</v>
          </cell>
          <cell r="E9397" t="str">
            <v>SINAPI</v>
          </cell>
        </row>
        <row r="9398">
          <cell r="A9398" t="str">
            <v>S-90855</v>
          </cell>
          <cell r="B9398" t="str">
            <v>CONCRETAGEM DE PLATIBANDA EM EDIFICAÇÕES UNIFAMILIARES FEITAS COM SISTEMA DE FÔRMAS MANUSEÁVEIS, COM CONCRETO USINADO BOMBEÁVEL FCK 20 MPA - LANÇAMENTO, ADENSAMENTO E ACABAMENTO. AF_06/2015</v>
          </cell>
          <cell r="C9398" t="str">
            <v>M3</v>
          </cell>
          <cell r="D9398">
            <v>414</v>
          </cell>
          <cell r="E9398" t="str">
            <v>SINAPI</v>
          </cell>
        </row>
        <row r="9399">
          <cell r="A9399" t="str">
            <v>S-90856</v>
          </cell>
          <cell r="B9399" t="str">
            <v>CONCRETAGEM DE LAJES EM EDIFICAÇÕES MULTIFAMILIARES FEITAS COM SISTEMA DE FÔRMAS MANUSEÁVEIS, COM CONCRETO USINADO BOMBEÁVEL FCK 20 MPA - LANÇAMENTO, ADENSAMENTO E ACABAMENTO. AF_06/2015</v>
          </cell>
          <cell r="C9399" t="str">
            <v>M3</v>
          </cell>
          <cell r="D9399">
            <v>390.94</v>
          </cell>
          <cell r="E9399" t="str">
            <v>SINAPI</v>
          </cell>
        </row>
        <row r="9400">
          <cell r="A9400" t="str">
            <v>S-90857</v>
          </cell>
          <cell r="B9400" t="str">
            <v>CONCRETAGEM DE PAREDES EM EDIFICAÇÕES MULTIFAMILIARES FEITAS COM SISTEMA DE FÔRMAS MANUSEÁVEIS, COM CONCRETO USINADO BOMBEÁVEL FCK 20 MPA - LANÇAMENTO, ADENSAMENTO E ACABAMENTO. AF_06/2015</v>
          </cell>
          <cell r="C9400" t="str">
            <v>M3</v>
          </cell>
          <cell r="D9400">
            <v>377.03</v>
          </cell>
          <cell r="E9400" t="str">
            <v>SINAPI</v>
          </cell>
        </row>
        <row r="9401">
          <cell r="A9401" t="str">
            <v>S-90858</v>
          </cell>
          <cell r="B9401" t="str">
            <v>CONCRETAGEM DE PLATIBANDA EM EDIFICAÇÕES MULTIFAMILIARES FEITAS COM SISTEMA DE FÔRMAS MANUSEÁVEIS, COM CONCRETO USINADO BOMBEÁVEL FCK 20 MPA - LANÇAMENTO, ADENSAMENTO E ACABAMENTO. AF_06/2015</v>
          </cell>
          <cell r="C9401" t="str">
            <v>M3</v>
          </cell>
          <cell r="D9401">
            <v>434.91</v>
          </cell>
          <cell r="E9401" t="str">
            <v>SINAPI</v>
          </cell>
        </row>
        <row r="9402">
          <cell r="A9402" t="str">
            <v>S-90859</v>
          </cell>
          <cell r="B9402" t="str">
            <v>CONCRETAGEM DE PLATIBANDA EM EDIFICAÇÕES UNIFAMILIARES FEITAS COM SISTEMA DE FÔRMAS MANUSEÁVEIS, COM CONCRETO USINADO AUTOADENSÁVEL FCK 20 MPA - LANÇAMENTO E ACABAMENTO. AF_06/2015</v>
          </cell>
          <cell r="C9402" t="str">
            <v>M3</v>
          </cell>
          <cell r="D9402">
            <v>384.82</v>
          </cell>
          <cell r="E9402" t="str">
            <v>SINAPI</v>
          </cell>
        </row>
        <row r="9403">
          <cell r="A9403" t="str">
            <v>S-90860</v>
          </cell>
          <cell r="B9403" t="str">
            <v>CONCRETAGEM DE PLATIBANDA EM EDIFICAÇÕES MULTIFAMILIARES FEITAS COM SISTEMA DE FÔRMAS MANUSEÁVEIS, COM CONCRETO USINADO AUTOADENSÁVEL FCK 20 MPA - LANÇAMENTO E ACABAMENTO. AF_06/2015</v>
          </cell>
          <cell r="C9403" t="str">
            <v>M3</v>
          </cell>
          <cell r="D9403">
            <v>391.15</v>
          </cell>
          <cell r="E9403" t="str">
            <v>SINAPI</v>
          </cell>
        </row>
        <row r="9404">
          <cell r="A9404" t="str">
            <v>S-90861</v>
          </cell>
          <cell r="B9404" t="str">
            <v>CONCRETAGEM DE EDIFICAÇÕES (PAREDES E LAJES) FEITAS COM SISTEMA DE FÔRMAS MANUSEÁVEIS, COM CONCRETO USINADO BOMBEÁVEL FCK 20 MPA - LANÇAMENTO, ADENSAMENTO E ACABAMENTO. AF_06/2015</v>
          </cell>
          <cell r="C9404" t="str">
            <v>M3</v>
          </cell>
          <cell r="D9404">
            <v>380.65</v>
          </cell>
          <cell r="E9404" t="str">
            <v>SINAPI</v>
          </cell>
        </row>
        <row r="9405">
          <cell r="A9405" t="str">
            <v>S-90862</v>
          </cell>
          <cell r="B9405" t="str">
            <v>CONCRETAGEM DE EDIFICAÇÕES (PAREDES E LAJES) FEITAS COM SISTEMA DE FÔRMAS MANUSEÁVEIS, COM CONCRETO USINADO AUTOADENSÁVEL FCK 20 MPA - LANÇAMENTO E ACABAMENTO. AF_06/2015</v>
          </cell>
          <cell r="C9405" t="str">
            <v>M3</v>
          </cell>
          <cell r="D9405">
            <v>360.47</v>
          </cell>
          <cell r="E9405" t="str">
            <v>SINAPI</v>
          </cell>
        </row>
        <row r="9406">
          <cell r="A9406" t="str">
            <v>S-92718</v>
          </cell>
          <cell r="B9406" t="str">
            <v>CONCRETAGEM DE PILARES, FCK = 25 MPA,  COM USO DE BALDES EM EDIFICAÇÃO COM SEÇÃO MÉDIA DE PILARES MENOR OU IGUAL A 0,25 M² - LANÇAMENTO, ADENSAMENTO E ACABAMENTO. AF_12/2015</v>
          </cell>
          <cell r="C9406" t="str">
            <v>M3</v>
          </cell>
          <cell r="D9406">
            <v>508.54</v>
          </cell>
          <cell r="E9406" t="str">
            <v>SINAPI</v>
          </cell>
        </row>
        <row r="9407">
          <cell r="A9407" t="str">
            <v>S-92719</v>
          </cell>
          <cell r="B9407" t="str">
            <v>CONCRETAGEM DE PILARES, FCK = 25 MPA, COM USO DE GRUA EM EDIFICAÇÃO COM SEÇÃO MÉDIA DE PILARES MENOR OU IGUAL A 0,25 M² - LANÇAMENTO, ADENSAMENTO E ACABAMENTO. AF_12/2015</v>
          </cell>
          <cell r="C9407" t="str">
            <v>M3</v>
          </cell>
          <cell r="D9407">
            <v>341.93</v>
          </cell>
          <cell r="E9407" t="str">
            <v>SINAPI</v>
          </cell>
        </row>
        <row r="9408">
          <cell r="A9408" t="str">
            <v>S-92720</v>
          </cell>
          <cell r="B9408" t="str">
            <v>CONCRETAGEM DE PILARES, FCK = 25 MPA, COM USO DE BOMBA EM EDIFICAÇÃO COM SEÇÃO MÉDIA DE PILARES MENOR OU IGUAL A 0,25 M² - LANÇAMENTO, ADENSAMENTO E ACABAMENTO. AF_12/2015</v>
          </cell>
          <cell r="C9408" t="str">
            <v>M3</v>
          </cell>
          <cell r="D9408">
            <v>362.22</v>
          </cell>
          <cell r="E9408" t="str">
            <v>SINAPI</v>
          </cell>
        </row>
        <row r="9409">
          <cell r="A9409" t="str">
            <v>S-92721</v>
          </cell>
          <cell r="B9409" t="str">
            <v>CONCRETAGEM DE PILARES, FCK = 25 MPA, COM USO DE GRUA EM EDIFICAÇÃO COM SEÇÃO MÉDIA DE PILARES MAIOR QUE 0,25 M² - LANÇAMENTO, ADENSAMENTO E ACABAMENTO. AF_12/2015</v>
          </cell>
          <cell r="C9409" t="str">
            <v>M3</v>
          </cell>
          <cell r="D9409">
            <v>331.73</v>
          </cell>
          <cell r="E9409" t="str">
            <v>SINAPI</v>
          </cell>
        </row>
        <row r="9410">
          <cell r="A9410" t="str">
            <v>S-92722</v>
          </cell>
          <cell r="B9410" t="str">
            <v>CONCRETAGEM DE PILARES, FCK = 25 MPA, COM USO DE BOMBA EM EDIFICAÇÃO COM SEÇÃO MÉDIA DE PILARES MAIOR QUE 0,25 M² - LANÇAMENTO, ADENSAMENTO E ACABAMENTO. AF_12/2015</v>
          </cell>
          <cell r="C9410" t="str">
            <v>M3</v>
          </cell>
          <cell r="D9410">
            <v>357.92</v>
          </cell>
          <cell r="E9410" t="str">
            <v>SINAPI</v>
          </cell>
        </row>
        <row r="9411">
          <cell r="A9411" t="str">
            <v>S-92723</v>
          </cell>
          <cell r="B9411" t="str">
            <v>CONCRETAGEM DE VIGAS E LAJES, FCK=20 MPA, PARA LAJES PREMOLDADAS COM USO DE BOMBA EM EDIFICAÇÃO COM ÁREA MÉDIA DE LAJES MENOR OU IGUAL A 20 M² - LANÇAMENTO, ADENSAMENTO E ACABAMENTO. AF_12/2015</v>
          </cell>
          <cell r="C9411" t="str">
            <v>M3</v>
          </cell>
          <cell r="D9411">
            <v>352.59</v>
          </cell>
          <cell r="E9411" t="str">
            <v>SINAPI</v>
          </cell>
        </row>
        <row r="9412">
          <cell r="A9412" t="str">
            <v>S-92724</v>
          </cell>
          <cell r="B9412" t="str">
            <v>CONCRETAGEM DE VIGAS E LAJES, FCK=20 MPA, PARA LAJES PREMOLDADAS COM USO DE BOMBA EM EDIFICAÇÃO COM ÁREA MÉDIA DE LAJES MAIOR QUE 20 M² - LANÇAMENTO, ADENSAMENTO E ACABAMENTO. AF_12/2015</v>
          </cell>
          <cell r="C9412" t="str">
            <v>M3</v>
          </cell>
          <cell r="D9412">
            <v>348.89</v>
          </cell>
          <cell r="E9412" t="str">
            <v>SINAPI</v>
          </cell>
        </row>
        <row r="9413">
          <cell r="A9413" t="str">
            <v>S-92725</v>
          </cell>
          <cell r="B9413" t="str">
            <v>CONCRETAGEM DE VIGAS E LAJES, FCK=20 MPA, PARA LAJES MACIÇAS OU NERVURADAS COM USO DE BOMBA EM EDIFICAÇÃO COM ÁREA MÉDIA DE LAJES MENOR OU IGUAL A 20 M² - LANÇAMENTO, ADENSAMENTO E ACABAMENTO. AF_12/2015</v>
          </cell>
          <cell r="C9413" t="str">
            <v>M3</v>
          </cell>
          <cell r="D9413">
            <v>347.32</v>
          </cell>
          <cell r="E9413" t="str">
            <v>SINAPI</v>
          </cell>
        </row>
        <row r="9414">
          <cell r="A9414" t="str">
            <v>S-92726</v>
          </cell>
          <cell r="B9414" t="str">
            <v>CONCRETAGEM DE VIGAS E LAJES, FCK=20 MPA, PARA LAJES MACIÇAS OU NERVURADAS COM USO DE BOMBA EM EDIFICAÇÃO COM ÁREA MÉDIA DE LAJES MAIOR QUE 20 M² - LANÇAMENTO, ADENSAMENTO E ACABAMENTO. AF_12/2015</v>
          </cell>
          <cell r="C9414" t="str">
            <v>M3</v>
          </cell>
          <cell r="D9414">
            <v>344.7</v>
          </cell>
          <cell r="E9414" t="str">
            <v>SINAPI</v>
          </cell>
        </row>
        <row r="9415">
          <cell r="A9415" t="str">
            <v>S-92727</v>
          </cell>
          <cell r="B9415" t="str">
            <v>CONCRETAGEM DE VIGAS E LAJES, FCK=20 MPA, PARA LAJES PREMOLDADAS COM JERICAS EM ELEVADOR DE CABO EM EDIFICAÇÃO DE MULTIPAVIMENTOS ATÉ 16 ANDARES, COM ÁREA MÉDIA DE LAJES MENOR OU IGUAL A 20 M² - LANÇAMENTO, ADENSAMENTO E ACABAMENTO. AF_12/2015</v>
          </cell>
          <cell r="C9415" t="str">
            <v>M3</v>
          </cell>
          <cell r="D9415">
            <v>440.47</v>
          </cell>
          <cell r="E9415" t="str">
            <v>SINAPI</v>
          </cell>
        </row>
        <row r="9416">
          <cell r="A9416" t="str">
            <v>S-92728</v>
          </cell>
          <cell r="B9416" t="str">
            <v>CONCRETAGEM DE VIGAS E LAJES, FCK=20 MPA, PARA LAJES PREMOLDADAS COM JERICAS EM ELEVADOR DE CABO EM EDIFICAÇÃO DE MULTIPAVIMENTOS ATÉ 16 ANDARES, COM ÁREA MÉDIA DE LAJES MAIOR QUE 20 M² - LANÇAMENTO, ADENSAMENTO E ACABAMENTO. AF_12/2015</v>
          </cell>
          <cell r="C9416" t="str">
            <v>M3</v>
          </cell>
          <cell r="D9416">
            <v>413.62</v>
          </cell>
          <cell r="E9416" t="str">
            <v>SINAPI</v>
          </cell>
        </row>
        <row r="9417">
          <cell r="A9417" t="str">
            <v>S-92729</v>
          </cell>
          <cell r="B9417" t="str">
            <v>CONCRETAGEM DE VIGAS E LAJES, FCK=20 MPA, PARA LAJES MACIÇAS OU NERVURADAS COM JERICAS EM ELEVADOR DE CABO EM EDIFICAÇÃO DE ATÉ 16 ANDARES, COM ÁREA MÉDIA DE LAJES MENOR OU IGUAL A 20 M² - LANÇAMENTO, ADENSAMENTO E ACABAMENTO. AF_12/2015</v>
          </cell>
          <cell r="C9417" t="str">
            <v>M3</v>
          </cell>
          <cell r="D9417">
            <v>402.24</v>
          </cell>
          <cell r="E9417" t="str">
            <v>SINAPI</v>
          </cell>
        </row>
        <row r="9418">
          <cell r="A9418" t="str">
            <v>S-92730</v>
          </cell>
          <cell r="B9418" t="str">
            <v>CONCRETAGEM DE VIGAS E LAJES, FCK=20 MPA, PARA LAJES MACIÇAS OU NERVURADAS COM JERICAS EM ELEVADOR DE CABO EM EDIFICAÇÃO DE MULTIPAVIMENTOS ATÉ 16 ANDARES, COM ÁREA MÉDIA DE LAJES MAIOR QUE 20 M² - LANÇAMENTO, ADENSAMENTO E ACABAMENTO. AF_12/2015</v>
          </cell>
          <cell r="C9418" t="str">
            <v>M3</v>
          </cell>
          <cell r="D9418">
            <v>383.31</v>
          </cell>
          <cell r="E9418" t="str">
            <v>SINAPI</v>
          </cell>
        </row>
        <row r="9419">
          <cell r="A9419" t="str">
            <v>S-92731</v>
          </cell>
          <cell r="B9419" t="str">
            <v>CONCRETAGEM DE VIGAS E LAJES, FCK=20 MPA, PARA LAJES PREMOLDADAS COM JERICAS EM CREMALHEIRA EM EDIFICAÇÃO DE MULTIPAVIMENTOS ATÉ 16 ANDARES, COM ÁREA MÉDIA DE LAJES MENOR OU IGUAL A 20 M² - LANÇAMENTO, ADENSAMENTO E ACABAMENTO. AF_12/2015</v>
          </cell>
          <cell r="C9419" t="str">
            <v>M3</v>
          </cell>
          <cell r="D9419">
            <v>405.57</v>
          </cell>
          <cell r="E9419" t="str">
            <v>SINAPI</v>
          </cell>
        </row>
        <row r="9420">
          <cell r="A9420" t="str">
            <v>S-92732</v>
          </cell>
          <cell r="B9420" t="str">
            <v>CONCRETAGEM DE VIGAS E LAJES, FCK=20 MPA, PARA LAJES PREMOLDADAS COM JERICAS EM CREMALHEIRA EM EDIFICAÇÃO DE MULTIPAVIMENTOS ATÉ 16 ANDARES, COM ÁREA MÉDIA DE LAJES MAIOR QUE 20 M² - LANÇAMENTO, ADENSAMENTO E ACABAMENTO. AF_12/2015</v>
          </cell>
          <cell r="C9420" t="str">
            <v>M3</v>
          </cell>
          <cell r="D9420">
            <v>387.11</v>
          </cell>
          <cell r="E9420" t="str">
            <v>SINAPI</v>
          </cell>
        </row>
        <row r="9421">
          <cell r="A9421" t="str">
            <v>S-92733</v>
          </cell>
          <cell r="B9421" t="str">
            <v>CONCRETAGEM DE VIGAS E LAJES, FCK=20 MPA, PARA LAJES MACIÇAS OU NERVURADAS COM JERICAS EM CREMALHEIRA EM EDIFICAÇÃO DE MULTIPAVIMENTOS ATÉ 16 ANDARES, COM ÁREA MÉDIA DE LAJES MENOR OU IGUAL A 20 M² - LANÇAMENTO, ADENSAMENTO E ACABAMENTO. AF_12/2015</v>
          </cell>
          <cell r="C9421" t="str">
            <v>M3</v>
          </cell>
          <cell r="D9421">
            <v>379.25</v>
          </cell>
          <cell r="E9421" t="str">
            <v>SINAPI</v>
          </cell>
        </row>
        <row r="9422">
          <cell r="A9422" t="str">
            <v>S-92734</v>
          </cell>
          <cell r="B9422" t="str">
            <v>CONCRETAGEM DE VIGAS E LAJES, FCK=20 MPA, PARA LAJES MACIÇAS OU NERVURADAS COM JERICAS EM CREMALHEIRA EM EDIFICAÇÃO DE MULTIPAVIMENTOS ATÉ 16 ANDARES, COM ÁREA MÉDIA DE LAJES MAIOR QUE 20 M² - LANÇAMENTO, ADENSAMENTO E ACABAMENTO. AF_12/2015</v>
          </cell>
          <cell r="C9422" t="str">
            <v>M3</v>
          </cell>
          <cell r="D9422">
            <v>366.24</v>
          </cell>
          <cell r="E9422" t="str">
            <v>SINAPI</v>
          </cell>
        </row>
        <row r="9423">
          <cell r="A9423" t="str">
            <v>S-92735</v>
          </cell>
          <cell r="B9423" t="str">
            <v>CONCRETAGEM DE VIGAS E LAJES, FCK=20 MPA, PARA LAJES PREMOLDADAS COM GRUA DE CAÇAMBA DE 350 L EM EDIFICAÇÃO DE MULTIPAVIMENTOS ATÉ 16 ANDARES, COM ÁREA MÉDIA DE LAJES MENOR OU IGUAL A 20 M² - LANÇAMENTO, ADENSAMENTO E ACABAMENTO. AF_12/2015</v>
          </cell>
          <cell r="C9423" t="str">
            <v>M3</v>
          </cell>
          <cell r="D9423">
            <v>372.36</v>
          </cell>
          <cell r="E9423" t="str">
            <v>SINAPI</v>
          </cell>
        </row>
        <row r="9424">
          <cell r="A9424" t="str">
            <v>S-92736</v>
          </cell>
          <cell r="B9424" t="str">
            <v>CONCRETAGEM DE VIGAS E LAJES, FCK=20 MPA, PARA LAJES PREMOLDADAS COM GRUA DE CAÇAMBA DE 350 L EM EDIFICAÇÃO DE MULTIPAVIMENTOS ATÉ 16 ANDARES, COM ÁREA MÉDIA DE LAJES MAIOR QUE 20 M² - LANÇAMENTO, ADENSAMENTO E ACABAMENTO. AF_12/2015</v>
          </cell>
          <cell r="C9424" t="str">
            <v>M3</v>
          </cell>
          <cell r="D9424">
            <v>358.55</v>
          </cell>
          <cell r="E9424" t="str">
            <v>SINAPI</v>
          </cell>
        </row>
        <row r="9425">
          <cell r="A9425" t="str">
            <v>S-92739</v>
          </cell>
          <cell r="B9425" t="str">
            <v>CONCRETAGEM DE VIGAS E LAJES, FCK=20 MPA, PARA LAJES MACIÇAS OU NERVURADAS COM GRUA DE CAÇAMBA DE 500 L EM EDIFICAÇÃO DE MULTIPAVIMENTOS ATÉ 16 ANDARES, COM ÁREA MÉDIA DE LAJES MENOR OU IGUAL A 20 M² - LANÇAMENTO, ADENSAMENTO E ACABAMENTO. AF_12/2015</v>
          </cell>
          <cell r="C9425" t="str">
            <v>M3</v>
          </cell>
          <cell r="D9425">
            <v>338.49</v>
          </cell>
          <cell r="E9425" t="str">
            <v>SINAPI</v>
          </cell>
        </row>
        <row r="9426">
          <cell r="A9426" t="str">
            <v>S-92740</v>
          </cell>
          <cell r="B9426" t="str">
            <v>CONCRETAGEM DE VIGAS E LAJES, FCK=20 MPA, PARA LAJES MACIÇAS OU NERVURADAS COM GRUA DE CAÇAMBA DE 500 L EM EDIFICAÇÃO DE MULTIPAVIMENTOS ATÉ 16 ANDARES, COM ÁREA MÉDIA DE LAJES MAIOR QUE 20 M² - LANÇAMENTO, ADENSAMENTO E ACABAMENTO. AF_12/2015</v>
          </cell>
          <cell r="C9426" t="str">
            <v>M3</v>
          </cell>
          <cell r="D9426">
            <v>331.64</v>
          </cell>
          <cell r="E9426" t="str">
            <v>SINAPI</v>
          </cell>
        </row>
        <row r="9427">
          <cell r="A9427" t="str">
            <v>S-92741</v>
          </cell>
          <cell r="B9427" t="str">
            <v>CONCRETAGEM DE VIGAS E LAJES, FCK=20 MPA, PARA QUALQUER TIPO DE LAJE COM BALDES EM EDIFICAÇÃO TÉRREA, COM ÁREA MÉDIA DE LAJES MENOR OU IGUAL A 20 M² - LANÇAMENTO, ADENSAMENTO E ACABAMENTO. AF_12/2015</v>
          </cell>
          <cell r="C9427" t="str">
            <v>M3</v>
          </cell>
          <cell r="D9427">
            <v>586.79999999999995</v>
          </cell>
          <cell r="E9427" t="str">
            <v>SINAPI</v>
          </cell>
        </row>
        <row r="9428">
          <cell r="A9428" t="str">
            <v>S-92742</v>
          </cell>
          <cell r="B9428" t="str">
            <v>CONCRETAGEM DE VIGAS E LAJES, FCK=20 MPA, PARA QUALQUER TIPO DE LAJE COM BALDES EM EDIFICAÇÃO DE MULTIPAVIMENTOS ATÉ 04 ANDARES, COM ÁREA MÉDIA DE LAJES MENOR OU IGUAL A 20 M² - LANÇAMENTO, ADENSAMENTO E ACABAMENTO. AF_12/2015</v>
          </cell>
          <cell r="C9428" t="str">
            <v>M3</v>
          </cell>
          <cell r="D9428">
            <v>854.65</v>
          </cell>
          <cell r="E9428" t="str">
            <v>SINAPI</v>
          </cell>
        </row>
        <row r="9429">
          <cell r="A9429" t="str">
            <v>S-92873</v>
          </cell>
          <cell r="B9429" t="str">
            <v>LANÇAMENTO COM USO DE BALDES, ADENSAMENTO E ACABAMENTO DE CONCRETO EM ESTRUTURAS. AF_12/2015</v>
          </cell>
          <cell r="C9429" t="str">
            <v>M3</v>
          </cell>
          <cell r="D9429">
            <v>206.01</v>
          </cell>
          <cell r="E9429" t="str">
            <v>SINAPI</v>
          </cell>
        </row>
        <row r="9430">
          <cell r="A9430" t="str">
            <v>S-92874</v>
          </cell>
          <cell r="B9430" t="str">
            <v>LANÇAMENTO COM USO DE BOMBA, ADENSAMENTO E ACABAMENTO DE CONCRETO EM ESTRUTURAS. AF_12/2015</v>
          </cell>
          <cell r="C9430" t="str">
            <v>M3</v>
          </cell>
          <cell r="D9430">
            <v>34.47</v>
          </cell>
          <cell r="E9430" t="str">
            <v>SINAPI</v>
          </cell>
        </row>
        <row r="9431">
          <cell r="A9431" t="str">
            <v>S-94962</v>
          </cell>
          <cell r="B9431" t="str">
            <v>CONCRETO MAGRO PARA LASTRO, TRAÇO 1:4,5:4,5 (CIMENTO/ AREIA MÉDIA/ BRITA 1)  - PREPARO MECÂNICO COM BETONEIRA 400 L. AF_07/2016</v>
          </cell>
          <cell r="C9431" t="str">
            <v>M3</v>
          </cell>
          <cell r="D9431">
            <v>236.43</v>
          </cell>
          <cell r="E9431" t="str">
            <v>SINAPI</v>
          </cell>
        </row>
        <row r="9432">
          <cell r="A9432" t="str">
            <v>S-94963</v>
          </cell>
          <cell r="B9432" t="str">
            <v>CONCRETO FCK = 15MPA, TRAÇO 1:3,4:3,5 (CIMENTO/ AREIA MÉDIA/ BRITA 1)  - PREPARO MECÂNICO COM BETONEIRA 400 L. AF_07/2016</v>
          </cell>
          <cell r="C9432" t="str">
            <v>M3</v>
          </cell>
          <cell r="D9432">
            <v>257.45999999999998</v>
          </cell>
          <cell r="E9432" t="str">
            <v>SINAPI</v>
          </cell>
        </row>
        <row r="9433">
          <cell r="A9433" t="str">
            <v>S-94964</v>
          </cell>
          <cell r="B9433" t="str">
            <v>CONCRETO FCK = 20MPA, TRAÇO 1:2,7:3 (CIMENTO/ AREIA MÉDIA/ BRITA 1)  - PREPARO MECÂNICO COM BETONEIRA 400 L. AF_07/2016</v>
          </cell>
          <cell r="C9433" t="str">
            <v>M3</v>
          </cell>
          <cell r="D9433">
            <v>281.02999999999997</v>
          </cell>
          <cell r="E9433" t="str">
            <v>SINAPI</v>
          </cell>
        </row>
        <row r="9434">
          <cell r="A9434" t="str">
            <v>S-94965</v>
          </cell>
          <cell r="B9434" t="str">
            <v>CONCRETO FCK = 25MPA, TRAÇO 1:2,3:2,7 (CIMENTO/ AREIA MÉDIA/ BRITA 1)  - PREPARO MECÂNICO COM BETONEIRA 400 L. AF_07/2016</v>
          </cell>
          <cell r="C9434" t="str">
            <v>M3</v>
          </cell>
          <cell r="D9434">
            <v>286.42</v>
          </cell>
          <cell r="E9434" t="str">
            <v>SINAPI</v>
          </cell>
        </row>
        <row r="9435">
          <cell r="A9435" t="str">
            <v>S-94966</v>
          </cell>
          <cell r="B9435" t="str">
            <v>CONCRETO FCK = 30MPA, TRAÇO 1:2,1:2,5 (CIMENTO/ AREIA MÉDIA/ BRITA 1)  - PREPARO MECÂNICO COM BETONEIRA 400 L. AF_07/2016</v>
          </cell>
          <cell r="C9435" t="str">
            <v>M3</v>
          </cell>
          <cell r="D9435">
            <v>294.64999999999998</v>
          </cell>
          <cell r="E9435" t="str">
            <v>SINAPI</v>
          </cell>
        </row>
        <row r="9436">
          <cell r="A9436" t="str">
            <v>S-94967</v>
          </cell>
          <cell r="B9436" t="str">
            <v>CONCRETO FCK = 40MPA, TRAÇO 1:1,6:1,9 (CIMENTO/ AREIA MÉDIA/ BRITA 1)  - PREPARO MECÂNICO COM BETONEIRA 400 L. AF_07/2016</v>
          </cell>
          <cell r="C9436" t="str">
            <v>M3</v>
          </cell>
          <cell r="D9436">
            <v>332.75</v>
          </cell>
          <cell r="E9436" t="str">
            <v>SINAPI</v>
          </cell>
        </row>
        <row r="9437">
          <cell r="A9437" t="str">
            <v>S-94968</v>
          </cell>
          <cell r="B9437" t="str">
            <v>CONCRETO MAGRO PARA LASTRO, TRAÇO 1:4,5:4,5 (CIMENTO/ AREIA MÉDIA/ BRITA 1)  - PREPARO MECÂNICO COM BETONEIRA 600 L. AF_07/2016</v>
          </cell>
          <cell r="C9437" t="str">
            <v>M3</v>
          </cell>
          <cell r="D9437">
            <v>231.04</v>
          </cell>
          <cell r="E9437" t="str">
            <v>SINAPI</v>
          </cell>
        </row>
        <row r="9438">
          <cell r="A9438" t="str">
            <v>S-94969</v>
          </cell>
          <cell r="B9438" t="str">
            <v>CONCRETO FCK = 15MPA, TRAÇO 1:3,4:3,5 (CIMENTO/ AREIA MÉDIA/ BRITA 1)  - PREPARO MECÂNICO COM BETONEIRA 600 L. AF_07/2016</v>
          </cell>
          <cell r="C9438" t="str">
            <v>M3</v>
          </cell>
          <cell r="D9438">
            <v>249.23</v>
          </cell>
          <cell r="E9438" t="str">
            <v>SINAPI</v>
          </cell>
        </row>
        <row r="9439">
          <cell r="A9439" t="str">
            <v>S-94970</v>
          </cell>
          <cell r="B9439" t="str">
            <v>CONCRETO FCK = 20MPA, TRAÇO 1:2,7:3 (CIMENTO/ AREIA MÉDIA/ BRITA 1)  - PREPARO MECÂNICO COM BETONEIRA 600 L. AF_07/2016</v>
          </cell>
          <cell r="C9439" t="str">
            <v>M3</v>
          </cell>
          <cell r="D9439">
            <v>266.19</v>
          </cell>
          <cell r="E9439" t="str">
            <v>SINAPI</v>
          </cell>
        </row>
        <row r="9440">
          <cell r="A9440" t="str">
            <v>S-94971</v>
          </cell>
          <cell r="B9440" t="str">
            <v>CONCRETO FCK = 25MPA, TRAÇO 1:2,3:2,7 (CIMENTO/ AREIA MÉDIA/ BRITA 1)  - PREPARO MECÂNICO COM BETONEIRA 600 L. AF_07/2016</v>
          </cell>
          <cell r="C9440" t="str">
            <v>M3</v>
          </cell>
          <cell r="D9440">
            <v>277.63</v>
          </cell>
          <cell r="E9440" t="str">
            <v>SINAPI</v>
          </cell>
        </row>
        <row r="9441">
          <cell r="A9441" t="str">
            <v>S-94972</v>
          </cell>
          <cell r="B9441" t="str">
            <v>CONCRETO FCK = 30MPA, TRAÇO 1:2,1:2,5 (CIMENTO/ AREIA MÉDIA/ BRITA 1)  - PREPARO MECÂNICO COM BETONEIRA 600 L. AF_07/2016</v>
          </cell>
          <cell r="C9441" t="str">
            <v>M3</v>
          </cell>
          <cell r="D9441">
            <v>285.68</v>
          </cell>
          <cell r="E9441" t="str">
            <v>SINAPI</v>
          </cell>
        </row>
        <row r="9442">
          <cell r="A9442" t="str">
            <v>S-94973</v>
          </cell>
          <cell r="B9442" t="str">
            <v>CONCRETO FCK = 40MPA, TRAÇO 1:1,6:1,9 (CIMENTO/ AREIA MÉDIA/ BRITA 1)  - PREPARO MECÂNICO COM BETONEIRA 600 L. AF_07/2016</v>
          </cell>
          <cell r="C9442" t="str">
            <v>M3</v>
          </cell>
          <cell r="D9442">
            <v>321.66000000000003</v>
          </cell>
          <cell r="E9442" t="str">
            <v>SINAPI</v>
          </cell>
        </row>
        <row r="9443">
          <cell r="A9443" t="str">
            <v>S-94974</v>
          </cell>
          <cell r="B9443" t="str">
            <v>CONCRETO MAGRO PARA LASTRO, TRAÇO 1:4,5:4,5 (CIMENTO/ AREIA MÉDIA/ BRITA 1)  - PREPARO MANUAL. AF_07/2016</v>
          </cell>
          <cell r="C9443" t="str">
            <v>M3</v>
          </cell>
          <cell r="D9443">
            <v>364.12</v>
          </cell>
          <cell r="E9443" t="str">
            <v>SINAPI</v>
          </cell>
        </row>
        <row r="9444">
          <cell r="A9444" t="str">
            <v>S-94975</v>
          </cell>
          <cell r="B9444" t="str">
            <v>CONCRETO FCK = 15MPA, TRAÇO 1:3,4:3,5 (CIMENTO/ AREIA MÉDIA/ BRITA 1)  - PREPARO MANUAL. AF_07/2016</v>
          </cell>
          <cell r="C9444" t="str">
            <v>M3</v>
          </cell>
          <cell r="D9444">
            <v>384.16</v>
          </cell>
          <cell r="E9444" t="str">
            <v>SINAPI</v>
          </cell>
        </row>
        <row r="9445">
          <cell r="A9445" t="str">
            <v>S-96555</v>
          </cell>
          <cell r="B9445" t="str">
            <v>CONCRETAGEM DE BLOCOS DE COROAMENTO E VIGAS BALDRAME, FCK 30 MPA, COM USO DE JERICA  LANÇAMENTO, ADENSAMENTO E ACABAMENTO. AF_06/2017</v>
          </cell>
          <cell r="C9445" t="str">
            <v>M3</v>
          </cell>
          <cell r="D9445">
            <v>439.54</v>
          </cell>
          <cell r="E9445" t="str">
            <v>SINAPI</v>
          </cell>
        </row>
        <row r="9446">
          <cell r="A9446" t="str">
            <v>S-96556</v>
          </cell>
          <cell r="B9446" t="str">
            <v>CONCRETAGEM DE SAPATAS, FCK 30 MPA, COM USO DE JERICA  LANÇAMENTO, ADENSAMENTO E ACABAMENTO. AF_06/2017</v>
          </cell>
          <cell r="C9446" t="str">
            <v>M3</v>
          </cell>
          <cell r="D9446">
            <v>520.36</v>
          </cell>
          <cell r="E9446" t="str">
            <v>SINAPI</v>
          </cell>
        </row>
        <row r="9447">
          <cell r="A9447" t="str">
            <v>S-96557</v>
          </cell>
          <cell r="B9447" t="str">
            <v>CONCRETAGEM DE BLOCOS DE COROAMENTO E VIGAS BALDRAMES, FCK 30 MPA, COM USO DE BOMBA  LANÇAMENTO, ADENSAMENTO E ACABAMENTO. AF_06/2017</v>
          </cell>
          <cell r="C9447" t="str">
            <v>M3</v>
          </cell>
          <cell r="D9447">
            <v>372.67</v>
          </cell>
          <cell r="E9447" t="str">
            <v>SINAPI</v>
          </cell>
        </row>
        <row r="9448">
          <cell r="A9448" t="str">
            <v>S-96558</v>
          </cell>
          <cell r="B9448" t="str">
            <v>CONCRETAGEM DE SAPATAS, FCK 30 MPA, COM USO DE BOMBA  LANÇAMENTO, ADENSAMENTO E ACABAMENTO. AF_11/2016</v>
          </cell>
          <cell r="C9448" t="str">
            <v>M3</v>
          </cell>
          <cell r="D9448">
            <v>380.02</v>
          </cell>
          <cell r="E9448" t="str">
            <v>SINAPI</v>
          </cell>
        </row>
        <row r="9449">
          <cell r="A9449" t="str">
            <v>S-99235</v>
          </cell>
          <cell r="B9449" t="str">
            <v>CONCRETAGEM DE EDIFICAÇÕES (PAREDES E LAJES) FEITAS COM SISTEMA DE FÔRMAS MANUSEÁVEIS, COM CONCRETO USINADO AUTOADENSÁVEL FCK 25 MPA - LANÇAMENTO E ACABAMENTO. AF_06/2015</v>
          </cell>
          <cell r="C9449" t="str">
            <v>M3</v>
          </cell>
          <cell r="D9449">
            <v>364.28</v>
          </cell>
          <cell r="E9449" t="str">
            <v>SINAPI</v>
          </cell>
        </row>
        <row r="9450">
          <cell r="A9450" t="str">
            <v>S-99431</v>
          </cell>
          <cell r="B9450" t="str">
            <v>CONCRETAGEM DE LAJES EM EDIFICAÇÕES UNIFAMILIARES FEITAS COM SISTEMA DE FÔRMAS MANUSEÁVEIS, COM CONCRETO USINADO BOMBEÁVEL FCK 25 MPA - LANÇAMENTO, ADENSAMENTO E ACABAMENTO (EXCLUSIVE BOMBA LANÇA). AF_06/2015</v>
          </cell>
          <cell r="C9450" t="str">
            <v>M3</v>
          </cell>
          <cell r="D9450">
            <v>384.86</v>
          </cell>
          <cell r="E9450" t="str">
            <v>SINAPI</v>
          </cell>
        </row>
        <row r="9451">
          <cell r="A9451" t="str">
            <v>S-99432</v>
          </cell>
          <cell r="B9451" t="str">
            <v>CONCRETAGEM DE PAREDES EM EDIFICAÇÕES UNIFAMILIARES FEITAS COM SISTEMA DE FÔRMAS MANUSEÁVEIS, COM CONCRETO USINADO BOMBEÁVEL FCK 25 MPA - LANÇAMENTO, ADENSAMENTO E ACABAMENTO (EXCLUSIVE BOMBA LANÇA). AF_06/2015</v>
          </cell>
          <cell r="C9451" t="str">
            <v>M3</v>
          </cell>
          <cell r="D9451">
            <v>358.81</v>
          </cell>
          <cell r="E9451" t="str">
            <v>SINAPI</v>
          </cell>
        </row>
        <row r="9452">
          <cell r="A9452" t="str">
            <v>S-99433</v>
          </cell>
          <cell r="B9452" t="str">
            <v>CONCRETAGEM DE PLATIBANDA EM EDIFICAÇÕES UNIFAMILIARES FEITAS COM SISTEMA DE FÔRMAS MANUSEÁVEIS, COM CONCRETO USINADO BOMBEÁVEL FCK 25 MPA, - LANÇAMENTO, ADENSAMENTO E ACABAMENTO (EXCLUSIVE BOMBA LANÇA). AF_06/2015</v>
          </cell>
          <cell r="C9452" t="str">
            <v>M3</v>
          </cell>
          <cell r="D9452">
            <v>412.43</v>
          </cell>
          <cell r="E9452" t="str">
            <v>SINAPI</v>
          </cell>
        </row>
        <row r="9453">
          <cell r="A9453" t="str">
            <v>S-99434</v>
          </cell>
          <cell r="B9453" t="str">
            <v>CONCRETAGEM DE LAJES EM EDIFICAÇÕES MULTIFAMILIARES FEITAS COM SISTEMA DE FÔRMAS MANUSEÁVEIS, COM CONCRETO USINADO BOMBEÁVEL FCK 25 MPA - LANÇAMENTO, ADENSAMENTO E ACABAMENTO (EXCLUSIVE BOMBA LANÇA). AF_06/2015</v>
          </cell>
          <cell r="C9453" t="str">
            <v>M3</v>
          </cell>
          <cell r="D9453">
            <v>389.42</v>
          </cell>
          <cell r="E9453" t="str">
            <v>SINAPI</v>
          </cell>
        </row>
        <row r="9454">
          <cell r="A9454" t="str">
            <v>S-99435</v>
          </cell>
          <cell r="B9454" t="str">
            <v>CONCRETAGEM DE PAREDES EM EDIFICAÇÕES MULTIFAMILIARES FEITAS COM SISTEMA DE FÔRMAS MANUSEÁVEIS, COM CONCRETO USINADO BOMBEÁVEL FCK 25 MPA - LANÇAMENTO, ADENSAMENTO E ACABAMENTO (EXCLUSIVE BOMBA LANÇA). AF_06/2015</v>
          </cell>
          <cell r="C9454" t="str">
            <v>M3</v>
          </cell>
          <cell r="D9454">
            <v>375.55</v>
          </cell>
          <cell r="E9454" t="str">
            <v>SINAPI</v>
          </cell>
        </row>
        <row r="9455">
          <cell r="A9455" t="str">
            <v>S-99436</v>
          </cell>
          <cell r="B9455" t="str">
            <v>CONCRETAGEM DE PLATIBANDA EM EDIFICAÇÕES MULTIFAMILIARES FEITAS COM SISTEMA DE FÔRMAS MANUSEÁVEIS, COM CONCRETO USINADO BOMBEÁVEL FCK 25 MPA - LANÇAMENTO, ADENSAMENTO E ACABAMENTO (EXCLUSIVE BOMBA LANÇA). AF_06/2015</v>
          </cell>
          <cell r="C9455" t="str">
            <v>M3</v>
          </cell>
          <cell r="D9455">
            <v>433.34</v>
          </cell>
          <cell r="E9455" t="str">
            <v>SINAPI</v>
          </cell>
        </row>
        <row r="9456">
          <cell r="A9456" t="str">
            <v>S-99437</v>
          </cell>
          <cell r="B9456" t="str">
            <v>CONCRETAGEM DE PLATIBANDA EM EDIFICAÇÕES UNIFAMILIARES FEITAS COM SISTEMA DE FÔRMAS MANUSEÁVEIS, COM CONCRETO USINADO AUTOADENSÁVEL FCK 25 MPA - LANÇAMENTO E ACABAMENTO. AF_06/2015</v>
          </cell>
          <cell r="C9456" t="str">
            <v>M3</v>
          </cell>
          <cell r="D9456">
            <v>388.85</v>
          </cell>
          <cell r="E9456" t="str">
            <v>SINAPI</v>
          </cell>
        </row>
        <row r="9457">
          <cell r="A9457" t="str">
            <v>S-99438</v>
          </cell>
          <cell r="B9457" t="str">
            <v>CONCRETAGEM DE PLATIBANDA EM EDIFICAÇÕES MULTIFAMILIARES FEITAS COM SISTEMA DE FÔRMAS MANUSEÁVEIS, COM CONCRETO USINADO AUTOADENSÁVEL FCK 25 MPA - LANÇAMENTO E ACABAMENTO. AF_06/2015</v>
          </cell>
          <cell r="C9457" t="str">
            <v>M3</v>
          </cell>
          <cell r="D9457">
            <v>395.18</v>
          </cell>
          <cell r="E9457" t="str">
            <v>SINAPI</v>
          </cell>
        </row>
        <row r="9458">
          <cell r="A9458" t="str">
            <v>S-99439</v>
          </cell>
          <cell r="B9458" t="str">
            <v>CONCRETAGEM DE EDIFICAÇÕES (PAREDES E LAJES) FEITAS COM SISTEMA DE FÔRMAS MANUSEÁVEIS, COM CONCRETO USINADO BOMBEÁVEL FCK 25 MPA - LANÇAMENTO, ADENSAMENTO E ACABAMENTO (EXCLUSIVE BOMBA LANÇA). AF_06/2015</v>
          </cell>
          <cell r="C9458" t="str">
            <v>M3</v>
          </cell>
          <cell r="D9458">
            <v>379.16</v>
          </cell>
          <cell r="E9458" t="str">
            <v>SINAPI</v>
          </cell>
        </row>
        <row r="9459">
          <cell r="A9459" t="str">
            <v>S-74141/1</v>
          </cell>
          <cell r="B9459" t="str">
            <v>LAJE PRE-MOLD BETA 11 P/1KN/M2 VAOS 4,40M/INCL VIGOTAS TIJOLOS ARMADURA NEGATIVA CAPEAMENTO 3CM CONCRETO 20MPA ESCORAMENTO MATERIAL E MAO  DE OBRA.</v>
          </cell>
          <cell r="C9459" t="str">
            <v>M2</v>
          </cell>
          <cell r="D9459">
            <v>77.180000000000007</v>
          </cell>
          <cell r="E9459" t="str">
            <v>SINAPI</v>
          </cell>
        </row>
        <row r="9460">
          <cell r="A9460" t="str">
            <v>S-74141/2</v>
          </cell>
          <cell r="B9460" t="str">
            <v>LAJE PRE-MOLD BETA 12 P/3,5KN/M2 VAO 4,1M INCL VIGOTAS TIJOLOS ARMADU-RA NEGATIVA CAPEAMENTO 3CM CONCRETO 15MPA ESCORAMENTO MATERIAIS E MAO DE OBRA.</v>
          </cell>
          <cell r="C9460" t="str">
            <v>M2</v>
          </cell>
          <cell r="D9460">
            <v>85.47</v>
          </cell>
          <cell r="E9460" t="str">
            <v>SINAPI</v>
          </cell>
        </row>
        <row r="9461">
          <cell r="A9461" t="str">
            <v>S-74141/3</v>
          </cell>
          <cell r="B9461" t="str">
            <v>LAJE PRE-MOLD BETA 16 P/3,5KN/M2 VAO 5,2M INCL VIGOTAS TIJOLOS ARMADU-RA NEGATIVA CAPEAMENTO 3CM CONCRETO 15MPA ESCORAMENTO MATERIAL E MAO  DE OBRA.</v>
          </cell>
          <cell r="C9461" t="str">
            <v>M2</v>
          </cell>
          <cell r="D9461">
            <v>101.39</v>
          </cell>
          <cell r="E9461" t="str">
            <v>SINAPI</v>
          </cell>
        </row>
        <row r="9462">
          <cell r="A9462" t="str">
            <v>S-74141/4</v>
          </cell>
          <cell r="B9462" t="str">
            <v>LAJE PRE-MOLD BETA 20 P/3,5KN/M2 VAO 6,2M INCL VIGOTAS TIJOLOS ARMADU-RA NEGATIVA CAPEAMENTO 3CM CONCRETO 15MPA ESCORAMENTO MATERIAL E MAO  DE OBRA.</v>
          </cell>
          <cell r="C9462" t="str">
            <v>M2</v>
          </cell>
          <cell r="D9462">
            <v>115.27</v>
          </cell>
          <cell r="E9462" t="str">
            <v>SINAPI</v>
          </cell>
        </row>
        <row r="9463">
          <cell r="A9463" t="str">
            <v>S-74202/1</v>
          </cell>
          <cell r="B9463" t="str">
            <v>LAJE PRE-MOLDADA P/FORRO, SOBRECARGA 100KG/M2, VAOS ATE 3,50M/E=8CM, C/LAJOTAS E CAP.C/CONC FCK=20MPA, 3CM, INTER-EIXO 38CM, C/ESCORAMENTO (REAPR.3X) E FERRAGEM NEGATIVA</v>
          </cell>
          <cell r="C9463" t="str">
            <v>M2</v>
          </cell>
          <cell r="D9463">
            <v>68.66</v>
          </cell>
          <cell r="E9463" t="str">
            <v>SINAPI</v>
          </cell>
        </row>
        <row r="9464">
          <cell r="A9464" t="str">
            <v>S-74202/2</v>
          </cell>
          <cell r="B9464" t="str">
            <v>LAJE PRE-MOLDADA P/PISO, SOBRECARGA 200KG/M2, VAOS ATE 3,50M/E=8CM, C/LAJOTAS E CAP.C/CONC FCK=20MPA, 4CM, INTER-EIXO 38CM, C/ESCORAMENTO (REAPR.3X) E FERRAGEM NEGATIVA</v>
          </cell>
          <cell r="C9464" t="str">
            <v>M2</v>
          </cell>
          <cell r="D9464">
            <v>75.72</v>
          </cell>
          <cell r="E9464" t="str">
            <v>SINAPI</v>
          </cell>
        </row>
        <row r="9465">
          <cell r="A9465" t="str">
            <v>S-101165</v>
          </cell>
          <cell r="B9465" t="str">
            <v>ALVENARIA DE EMBASAMENTO COM BLOCO ESTRUTURAL DE CONCRETO, DE 14X19X29CM E ARGAMASSA DE ASSENTAMENTO COM PREPARO EM BETONEIRA. AF_05/2020</v>
          </cell>
          <cell r="C9465" t="str">
            <v>M3</v>
          </cell>
          <cell r="D9465">
            <v>662.3</v>
          </cell>
          <cell r="E9465" t="str">
            <v>SINAPI</v>
          </cell>
        </row>
        <row r="9466">
          <cell r="A9466" t="str">
            <v>S-101166</v>
          </cell>
          <cell r="B9466" t="str">
            <v>ALVENARIA DE EMBASAMENTO COM BLOCO ESTRUTURAL DE CERÂMICA, DE 14X19X29CM E ARGAMASSA DE ASSENTAMENTO COM PREPARO EM BETONEIRA. AF_05/2020</v>
          </cell>
          <cell r="C9466" t="str">
            <v>M3</v>
          </cell>
          <cell r="D9466">
            <v>494.17</v>
          </cell>
          <cell r="E9466" t="str">
            <v>SINAPI</v>
          </cell>
        </row>
        <row r="9467">
          <cell r="A9467" t="str">
            <v>S-98576</v>
          </cell>
          <cell r="B9467" t="str">
            <v>TRATAMENTO DE JUNTA DE DILATAÇÃO COM MANTA ASFÁLTICA ADERIDA COM MAÇARICO. AF_06/2018</v>
          </cell>
          <cell r="C9467" t="str">
            <v>M</v>
          </cell>
          <cell r="D9467">
            <v>15.9</v>
          </cell>
          <cell r="E9467" t="str">
            <v>SINAPI</v>
          </cell>
        </row>
        <row r="9468">
          <cell r="A9468" t="str">
            <v>S-93182</v>
          </cell>
          <cell r="B9468" t="str">
            <v>VERGA PRÉ-MOLDADA PARA JANELAS COM ATÉ 1,5 M DE VÃO. AF_03/2016</v>
          </cell>
          <cell r="C9468" t="str">
            <v>M</v>
          </cell>
          <cell r="D9468">
            <v>24.69</v>
          </cell>
          <cell r="E9468" t="str">
            <v>SINAPI</v>
          </cell>
        </row>
        <row r="9469">
          <cell r="A9469" t="str">
            <v>S-93183</v>
          </cell>
          <cell r="B9469" t="str">
            <v>VERGA PRÉ-MOLDADA PARA JANELAS COM MAIS DE 1,5 M DE VÃO. AF_03/2016</v>
          </cell>
          <cell r="C9469" t="str">
            <v>M</v>
          </cell>
          <cell r="D9469">
            <v>30.46</v>
          </cell>
          <cell r="E9469" t="str">
            <v>SINAPI</v>
          </cell>
        </row>
        <row r="9470">
          <cell r="A9470" t="str">
            <v>S-93184</v>
          </cell>
          <cell r="B9470" t="str">
            <v>VERGA PRÉ-MOLDADA PARA PORTAS COM ATÉ 1,5 M DE VÃO. AF_03/2016</v>
          </cell>
          <cell r="C9470" t="str">
            <v>M</v>
          </cell>
          <cell r="D9470">
            <v>19.260000000000002</v>
          </cell>
          <cell r="E9470" t="str">
            <v>SINAPI</v>
          </cell>
        </row>
        <row r="9471">
          <cell r="A9471" t="str">
            <v>S-93185</v>
          </cell>
          <cell r="B9471" t="str">
            <v>VERGA PRÉ-MOLDADA PARA PORTAS COM MAIS DE 1,5 M DE VÃO. AF_03/2016</v>
          </cell>
          <cell r="C9471" t="str">
            <v>M</v>
          </cell>
          <cell r="D9471">
            <v>29.86</v>
          </cell>
          <cell r="E9471" t="str">
            <v>SINAPI</v>
          </cell>
        </row>
        <row r="9472">
          <cell r="A9472" t="str">
            <v>S-93186</v>
          </cell>
          <cell r="B9472" t="str">
            <v>VERGA MOLDADA IN LOCO EM CONCRETO PARA JANELAS COM ATÉ 1,5 M DE VÃO. AF_03/2016</v>
          </cell>
          <cell r="C9472" t="str">
            <v>M</v>
          </cell>
          <cell r="D9472">
            <v>46.18</v>
          </cell>
          <cell r="E9472" t="str">
            <v>SINAPI</v>
          </cell>
        </row>
        <row r="9473">
          <cell r="A9473" t="str">
            <v>S-93187</v>
          </cell>
          <cell r="B9473" t="str">
            <v>VERGA MOLDADA IN LOCO EM CONCRETO PARA JANELAS COM MAIS DE 1,5 M DE VÃO. AF_03/2016</v>
          </cell>
          <cell r="C9473" t="str">
            <v>M</v>
          </cell>
          <cell r="D9473">
            <v>51.74</v>
          </cell>
          <cell r="E9473" t="str">
            <v>SINAPI</v>
          </cell>
        </row>
        <row r="9474">
          <cell r="A9474" t="str">
            <v>S-93188</v>
          </cell>
          <cell r="B9474" t="str">
            <v>VERGA MOLDADA IN LOCO EM CONCRETO PARA PORTAS COM ATÉ 1,5 M DE VÃO. AF_03/2016</v>
          </cell>
          <cell r="C9474" t="str">
            <v>M</v>
          </cell>
          <cell r="D9474">
            <v>43.3</v>
          </cell>
          <cell r="E9474" t="str">
            <v>SINAPI</v>
          </cell>
        </row>
        <row r="9475">
          <cell r="A9475" t="str">
            <v>S-93189</v>
          </cell>
          <cell r="B9475" t="str">
            <v>VERGA MOLDADA IN LOCO EM CONCRETO PARA PORTAS COM MAIS DE 1,5 M DE VÃO. AF_03/2016</v>
          </cell>
          <cell r="C9475" t="str">
            <v>M</v>
          </cell>
          <cell r="D9475">
            <v>51.87</v>
          </cell>
          <cell r="E9475" t="str">
            <v>SINAPI</v>
          </cell>
        </row>
        <row r="9476">
          <cell r="A9476" t="str">
            <v>S-93190</v>
          </cell>
          <cell r="B9476" t="str">
            <v>VERGA MOLDADA IN LOCO COM UTILIZAÇÃO DE BLOCOS CANALETA PARA JANELAS COM ATÉ 1,5 M DE VÃO. AF_03/2016</v>
          </cell>
          <cell r="C9476" t="str">
            <v>M</v>
          </cell>
          <cell r="D9476">
            <v>28.76</v>
          </cell>
          <cell r="E9476" t="str">
            <v>SINAPI</v>
          </cell>
        </row>
        <row r="9477">
          <cell r="A9477" t="str">
            <v>S-93191</v>
          </cell>
          <cell r="B9477" t="str">
            <v>VERGA MOLDADA IN LOCO COM UTILIZAÇÃO DE BLOCOS CANALETA PARA JANELAS COM MAIS DE 1,5 M DE VÃO. AF_03/2016</v>
          </cell>
          <cell r="C9477" t="str">
            <v>M</v>
          </cell>
          <cell r="D9477">
            <v>29.48</v>
          </cell>
          <cell r="E9477" t="str">
            <v>SINAPI</v>
          </cell>
        </row>
        <row r="9478">
          <cell r="A9478" t="str">
            <v>S-93192</v>
          </cell>
          <cell r="B9478" t="str">
            <v>VERGA MOLDADA IN LOCO COM UTILIZAÇÃO DE BLOCOS CANALETA PARA PORTAS COM ATÉ 1,5 M DE VÃO. AF_03/2016</v>
          </cell>
          <cell r="C9478" t="str">
            <v>M</v>
          </cell>
          <cell r="D9478">
            <v>30.76</v>
          </cell>
          <cell r="E9478" t="str">
            <v>SINAPI</v>
          </cell>
        </row>
        <row r="9479">
          <cell r="A9479" t="str">
            <v>S-93193</v>
          </cell>
          <cell r="B9479" t="str">
            <v>VERGA MOLDADA IN LOCO COM UTILIZAÇÃO DE BLOCOS CANALETA PARA PORTAS COM MAIS DE 1,5 M DE VÃO. AF_03/2016</v>
          </cell>
          <cell r="C9479" t="str">
            <v>M</v>
          </cell>
          <cell r="D9479">
            <v>29.69</v>
          </cell>
          <cell r="E9479" t="str">
            <v>SINAPI</v>
          </cell>
        </row>
        <row r="9480">
          <cell r="A9480" t="str">
            <v>S-93194</v>
          </cell>
          <cell r="B9480" t="str">
            <v>CONTRAVERGA PRÉ-MOLDADA PARA VÃOS DE ATÉ 1,5 M DE COMPRIMENTO. AF_03/2016</v>
          </cell>
          <cell r="C9480" t="str">
            <v>M</v>
          </cell>
          <cell r="D9480">
            <v>24.29</v>
          </cell>
          <cell r="E9480" t="str">
            <v>SINAPI</v>
          </cell>
        </row>
        <row r="9481">
          <cell r="A9481" t="str">
            <v>S-93195</v>
          </cell>
          <cell r="B9481" t="str">
            <v>CONTRAVERGA PRÉ-MOLDADA PARA VÃOS DE MAIS DE 1,5 M DE COMPRIMENTO. AF_03/2016</v>
          </cell>
          <cell r="C9481" t="str">
            <v>M</v>
          </cell>
          <cell r="D9481">
            <v>28.57</v>
          </cell>
          <cell r="E9481" t="str">
            <v>SINAPI</v>
          </cell>
        </row>
        <row r="9482">
          <cell r="A9482" t="str">
            <v>S-93196</v>
          </cell>
          <cell r="B9482" t="str">
            <v>CONTRAVERGA MOLDADA IN LOCO EM CONCRETO PARA VÃOS DE ATÉ 1,5 M DE COMPRIMENTO. AF_03/2016</v>
          </cell>
          <cell r="C9482" t="str">
            <v>M</v>
          </cell>
          <cell r="D9482">
            <v>45.11</v>
          </cell>
          <cell r="E9482" t="str">
            <v>SINAPI</v>
          </cell>
        </row>
        <row r="9483">
          <cell r="A9483" t="str">
            <v>S-93197</v>
          </cell>
          <cell r="B9483" t="str">
            <v>CONTRAVERGA MOLDADA IN LOCO EM CONCRETO PARA VÃOS DE MAIS DE 1,5 M DE COMPRIMENTO. AF_03/2016</v>
          </cell>
          <cell r="C9483" t="str">
            <v>M</v>
          </cell>
          <cell r="D9483">
            <v>49.44</v>
          </cell>
          <cell r="E9483" t="str">
            <v>SINAPI</v>
          </cell>
        </row>
        <row r="9484">
          <cell r="A9484" t="str">
            <v>S-93198</v>
          </cell>
          <cell r="B9484" t="str">
            <v>CONTRAVERGA MOLDADA IN LOCO COM UTILIZAÇÃO DE BLOCOS CANALETA PARA VÃOS DE ATÉ 1,5 M DE COMPRIMENTO. AF_03/2016</v>
          </cell>
          <cell r="C9484" t="str">
            <v>M</v>
          </cell>
          <cell r="D9484">
            <v>26.17</v>
          </cell>
          <cell r="E9484" t="str">
            <v>SINAPI</v>
          </cell>
        </row>
        <row r="9485">
          <cell r="A9485" t="str">
            <v>S-93199</v>
          </cell>
          <cell r="B9485" t="str">
            <v>CONTRAVERGA MOLDADA IN LOCO COM UTILIZAÇÃO DE BLOCOS CANALETA PARA VÃOS DE MAIS DE 1,5 M DE COMPRIMENTO. AF_03/2016</v>
          </cell>
          <cell r="C9485" t="str">
            <v>M</v>
          </cell>
          <cell r="D9485">
            <v>25.61</v>
          </cell>
          <cell r="E9485" t="str">
            <v>SINAPI</v>
          </cell>
        </row>
        <row r="9486">
          <cell r="A9486" t="str">
            <v>S-93200</v>
          </cell>
          <cell r="B9486" t="str">
            <v>FIXAÇÃO (ENCUNHAMENTO) DE ALVENARIA DE VEDAÇÃO COM ARGAMASSA APLICADA COM BISNAGA. AF_03/2016</v>
          </cell>
          <cell r="C9486" t="str">
            <v>M</v>
          </cell>
          <cell r="D9486">
            <v>2.35</v>
          </cell>
          <cell r="E9486" t="str">
            <v>SINAPI</v>
          </cell>
        </row>
        <row r="9487">
          <cell r="A9487" t="str">
            <v>S-93201</v>
          </cell>
          <cell r="B9487" t="str">
            <v>FIXAÇÃO (ENCUNHAMENTO) DE ALVENARIA DE VEDAÇÃO COM ARGAMASSA APLICADA COM COLHER. AF_03/2016</v>
          </cell>
          <cell r="C9487" t="str">
            <v>M</v>
          </cell>
          <cell r="D9487">
            <v>5.46</v>
          </cell>
          <cell r="E9487" t="str">
            <v>SINAPI</v>
          </cell>
        </row>
        <row r="9488">
          <cell r="A9488" t="str">
            <v>S-93202</v>
          </cell>
          <cell r="B9488" t="str">
            <v>FIXAÇÃO (ENCUNHAMENTO) DE ALVENARIA DE VEDAÇÃO COM TIJOLO MACIÇO. AF_03/2016</v>
          </cell>
          <cell r="C9488" t="str">
            <v>M</v>
          </cell>
          <cell r="D9488">
            <v>20.29</v>
          </cell>
          <cell r="E9488" t="str">
            <v>SINAPI</v>
          </cell>
        </row>
        <row r="9489">
          <cell r="A9489" t="str">
            <v>S-93203</v>
          </cell>
          <cell r="B9489" t="str">
            <v>FIXAÇÃO (ENCUNHAMENTO) DE ALVENARIA DE VEDAÇÃO COM ESPUMA DE POLIURETANO EXPANSIVA. AF_03/2016</v>
          </cell>
          <cell r="C9489" t="str">
            <v>M</v>
          </cell>
          <cell r="D9489">
            <v>12.44</v>
          </cell>
          <cell r="E9489" t="str">
            <v>SINAPI</v>
          </cell>
        </row>
        <row r="9490">
          <cell r="A9490" t="str">
            <v>S-93204</v>
          </cell>
          <cell r="B9490" t="str">
            <v>CINTA DE AMARRAÇÃO DE ALVENARIA MOLDADA IN LOCO EM CONCRETO. AF_03/2016</v>
          </cell>
          <cell r="C9490" t="str">
            <v>M</v>
          </cell>
          <cell r="D9490">
            <v>35.54</v>
          </cell>
          <cell r="E9490" t="str">
            <v>SINAPI</v>
          </cell>
        </row>
        <row r="9491">
          <cell r="A9491" t="str">
            <v>S-93205</v>
          </cell>
          <cell r="B9491" t="str">
            <v>CINTA DE AMARRAÇÃO DE ALVENARIA MOLDADA IN LOCO COM UTILIZAÇÃO DE BLOCOS CANALETA. AF_03/2016</v>
          </cell>
          <cell r="C9491" t="str">
            <v>M</v>
          </cell>
          <cell r="D9491">
            <v>24.87</v>
          </cell>
          <cell r="E9491" t="str">
            <v>SINAPI</v>
          </cell>
        </row>
        <row r="9492">
          <cell r="A9492" t="str">
            <v>S-85233</v>
          </cell>
          <cell r="B9492" t="str">
            <v>ESCADA EM CONCRETO ARMADO, FCK = 15 MPA, MOLDADA IN LOCO</v>
          </cell>
          <cell r="C9492" t="str">
            <v>M3</v>
          </cell>
          <cell r="D9492">
            <v>2494.69</v>
          </cell>
          <cell r="E9492" t="str">
            <v>SINAPI</v>
          </cell>
        </row>
        <row r="9493">
          <cell r="A9493" t="str">
            <v>S-95952</v>
          </cell>
          <cell r="B9493" t="str">
            <v>(COMPOSIÇÃO REPRESENTATIVA) EXECUÇÃO DE ESTRUTURAS DE CONCRETO ARMADO CONVENCIONAL, PARA EDIFICAÇÃO HABITACIONAL MULTIFAMILIAR (PRÉDIO), FCK = 25 MPA. AF_01/2017</v>
          </cell>
          <cell r="C9493" t="str">
            <v>M3</v>
          </cell>
          <cell r="D9493">
            <v>1415.83</v>
          </cell>
          <cell r="E9493" t="str">
            <v>SINAPI</v>
          </cell>
        </row>
        <row r="9494">
          <cell r="A9494" t="str">
            <v>S-95953</v>
          </cell>
          <cell r="B9494" t="str">
            <v>(COMPOSIÇÃO REPRESENTATIVA) EXECUÇÃO DE ESTRUTURAS DE CONCRETO ARMADO, PARA EDIFICAÇÃO HABITACIONAL UNIFAMILIAR COM DOIS PAVIMENTOS (CASA ISOLADA), FCK = 25 MPA. AF_01/2017</v>
          </cell>
          <cell r="C9494" t="str">
            <v>M3</v>
          </cell>
          <cell r="D9494">
            <v>2414.06</v>
          </cell>
          <cell r="E9494" t="str">
            <v>SINAPI</v>
          </cell>
        </row>
        <row r="9495">
          <cell r="A9495" t="str">
            <v>S-95954</v>
          </cell>
          <cell r="B9495" t="str">
            <v>(COMPOSIÇÃO REPRESENTATIVA) EXECUÇÃO DE ESTRUTURAS DE CONCRETO ARMADO, PARA EDIFICAÇÃO HABITACIONAL UNIFAMILIAR COM DOIS PAVIMENTOS (CASA EM EMPREENDIMENTOS), FCK = 25 MPA. AF_01/2017</v>
          </cell>
          <cell r="C9495" t="str">
            <v>M3</v>
          </cell>
          <cell r="D9495">
            <v>1696.45</v>
          </cell>
          <cell r="E9495" t="str">
            <v>SINAPI</v>
          </cell>
        </row>
        <row r="9496">
          <cell r="A9496" t="str">
            <v>S-95955</v>
          </cell>
          <cell r="B9496" t="str">
            <v>(COMPOSIÇÃO REPRESENTATIVA) EXECUÇÃO DE ESTRUTURAS DE CONCRETO ARMADO, PARA EDIFICAÇÃO HABITACIONAL UNIFAMILIAR TÉRREA (CASA ISOLADA), FCK = 25 MPA. AF_01/2017</v>
          </cell>
          <cell r="C9496" t="str">
            <v>M3</v>
          </cell>
          <cell r="D9496">
            <v>2129.73</v>
          </cell>
          <cell r="E9496" t="str">
            <v>SINAPI</v>
          </cell>
        </row>
        <row r="9497">
          <cell r="A9497" t="str">
            <v>S-95956</v>
          </cell>
          <cell r="B9497" t="str">
            <v>(COMPOSIÇÃO REPRESENTATIVA) EXECUÇÃO DE ESTRUTURAS DE CONCRETO ARMADO, PARA EDIFICAÇÃO HABITACIONAL UNIFAMILIAR TÉRREA (CASA EM EMPREENDIMENTOS), FCK = 25 MPA. AF_01/2017</v>
          </cell>
          <cell r="C9497" t="str">
            <v>M3</v>
          </cell>
          <cell r="D9497">
            <v>1651.4</v>
          </cell>
          <cell r="E9497" t="str">
            <v>SINAPI</v>
          </cell>
        </row>
        <row r="9498">
          <cell r="A9498" t="str">
            <v>S-95957</v>
          </cell>
          <cell r="B9498" t="str">
            <v>(COMPOSIÇÃO REPRESENTATIVA) EXECUÇÃO DE ESTRUTURAS DE CONCRETO ARMADO, PARA EDIFICAÇÃO INSTITUCIONAL TÉRREA, FCK = 25 MPA. AF_01/2017</v>
          </cell>
          <cell r="C9498" t="str">
            <v>M3</v>
          </cell>
          <cell r="D9498">
            <v>2073.65</v>
          </cell>
          <cell r="E9498" t="str">
            <v>SINAPI</v>
          </cell>
        </row>
        <row r="9499">
          <cell r="A9499" t="str">
            <v>S-95969</v>
          </cell>
          <cell r="B9499" t="str">
            <v>(COMPOSIÇÃO REPRESENTATIVA) EXECUÇÃO DE ESCADA EM CONCRETO ARMADO, MOLDADA IN LOCO, FCK = 25 MPA. AF_02/2017</v>
          </cell>
          <cell r="C9499" t="str">
            <v>M3</v>
          </cell>
          <cell r="D9499">
            <v>2045.46</v>
          </cell>
          <cell r="E9499" t="str">
            <v>SINAPI</v>
          </cell>
        </row>
        <row r="9500">
          <cell r="A9500" t="str">
            <v>S-97733</v>
          </cell>
          <cell r="B9500" t="str">
            <v>PEÇA RETANGULAR PRÉ-MOLDADA, VOLUME DE CONCRETO DE ATÉ 10 LITROS, TAXA DE AÇO APROXIMADA DE 30KG/M³. AF_01/2018</v>
          </cell>
          <cell r="C9500" t="str">
            <v>M3</v>
          </cell>
          <cell r="D9500">
            <v>2762.37</v>
          </cell>
          <cell r="E9500" t="str">
            <v>SINAPI</v>
          </cell>
        </row>
        <row r="9501">
          <cell r="A9501" t="str">
            <v>S-97734</v>
          </cell>
          <cell r="B9501" t="str">
            <v>PEÇA RETANGULAR PRÉ-MOLDADA, VOLUME DE CONCRETO DE 10 A 30 LITROS, TAXA DE AÇO APROXIMADA DE 30KG/M³. AF_01/2018</v>
          </cell>
          <cell r="C9501" t="str">
            <v>M3</v>
          </cell>
          <cell r="D9501">
            <v>2413.37</v>
          </cell>
          <cell r="E9501" t="str">
            <v>SINAPI</v>
          </cell>
        </row>
        <row r="9502">
          <cell r="A9502" t="str">
            <v>S-97735</v>
          </cell>
          <cell r="B9502" t="str">
            <v>PEÇA RETANGULAR PRÉ-MOLDADA, VOLUME DE CONCRETO DE 30 A 100 LITROS, TAXA DE AÇO APROXIMADA DE 30KG/M³. AF_01/2018</v>
          </cell>
          <cell r="C9502" t="str">
            <v>M3</v>
          </cell>
          <cell r="D9502">
            <v>1941.8</v>
          </cell>
          <cell r="E9502" t="str">
            <v>SINAPI</v>
          </cell>
        </row>
        <row r="9503">
          <cell r="A9503" t="str">
            <v>S-97736</v>
          </cell>
          <cell r="B9503" t="str">
            <v>PEÇA RETANGULAR PRÉ-MOLDADA, VOLUME DE CONCRETO ACIMA DE 100 LITROS, TAXA DE AÇO APROXIMADA DE 30KG/M³. AF_01/2018</v>
          </cell>
          <cell r="C9503" t="str">
            <v>M3</v>
          </cell>
          <cell r="D9503">
            <v>1085.6199999999999</v>
          </cell>
          <cell r="E9503" t="str">
            <v>SINAPI</v>
          </cell>
        </row>
        <row r="9504">
          <cell r="A9504" t="str">
            <v>S-97737</v>
          </cell>
          <cell r="B9504" t="str">
            <v>PEÇA RETANGULAR PRÉ-MOLDADA, VOLUME DE CONCRETO DE 30 A 70 LITROS , TAXA DE AÇO APROXIMADA DE 70KG/M³. AF_01/2018</v>
          </cell>
          <cell r="C9504" t="str">
            <v>M3</v>
          </cell>
          <cell r="D9504">
            <v>2627.67</v>
          </cell>
          <cell r="E9504" t="str">
            <v>SINAPI</v>
          </cell>
        </row>
        <row r="9505">
          <cell r="A9505" t="str">
            <v>S-97738</v>
          </cell>
          <cell r="B9505" t="str">
            <v>PEÇA CIRCULAR PRÉ-MOLDADA, VOLUME DE CONCRETO DE 10 A 30 LITROS, TAXA DE FIBRA DE POLIPROPILENO APROXIMADA DE 6 KG/M³. AF_01/2018_P</v>
          </cell>
          <cell r="C9505" t="str">
            <v>M3</v>
          </cell>
          <cell r="D9505">
            <v>3527</v>
          </cell>
          <cell r="E9505" t="str">
            <v>SINAPI</v>
          </cell>
        </row>
        <row r="9506">
          <cell r="A9506" t="str">
            <v>S-97739</v>
          </cell>
          <cell r="B9506" t="str">
            <v>PEÇA CIRCULAR PRÉ-MOLDADA, VOLUME DE CONCRETO DE 30 A 100 LITROS, TAXA DE AÇO APROXIMADA DE 30KG/M³. AF_01/2018</v>
          </cell>
          <cell r="C9506" t="str">
            <v>M3</v>
          </cell>
          <cell r="D9506">
            <v>2174.69</v>
          </cell>
          <cell r="E9506" t="str">
            <v>SINAPI</v>
          </cell>
        </row>
        <row r="9507">
          <cell r="A9507" t="str">
            <v>S-97740</v>
          </cell>
          <cell r="B9507" t="str">
            <v>PEÇA CIRCULAR PRÉ-MOLDADA, VOLUME DE CONCRETO ACIMA DE 100 LITROS, TAXA DE AÇO APROXIMADA DE 30KG/M³. AF_01/2018</v>
          </cell>
          <cell r="C9507" t="str">
            <v>M3</v>
          </cell>
          <cell r="D9507">
            <v>1443.27</v>
          </cell>
          <cell r="E9507" t="str">
            <v>SINAPI</v>
          </cell>
        </row>
        <row r="9508">
          <cell r="A9508" t="str">
            <v>S-98615</v>
          </cell>
          <cell r="B9508" t="str">
            <v>CONTENÇÃO EM CORTINA COM ESTACAS ESPAÇADAS COM 30 CM DE DIÂMETRO E PROFUNDIDADE MENOR OU IGUAL A 10 M. AF_06/2018</v>
          </cell>
          <cell r="C9508" t="str">
            <v>M2</v>
          </cell>
          <cell r="D9508">
            <v>85.34</v>
          </cell>
          <cell r="E9508" t="str">
            <v>SINAPI</v>
          </cell>
        </row>
        <row r="9509">
          <cell r="A9509" t="str">
            <v>S-98616</v>
          </cell>
          <cell r="B9509" t="str">
            <v>CONTENÇÃO EM CORTINA COM ESTACAS ESPAÇADAS COM 30 CM DE DIÂMETRO E PROFUNDIDADE MAIOR QUE 10 M E MENOR OU IGUAL A 15 M. AF_06/2018</v>
          </cell>
          <cell r="C9509" t="str">
            <v>M2</v>
          </cell>
          <cell r="D9509">
            <v>66.37</v>
          </cell>
          <cell r="E9509" t="str">
            <v>SINAPI</v>
          </cell>
        </row>
        <row r="9510">
          <cell r="A9510" t="str">
            <v>S-98617</v>
          </cell>
          <cell r="B9510" t="str">
            <v>CONTENÇÃO EM CORTINA COM ESTACAS ESPAÇADAS COM 30 CM DE DIÂMETRO E PROFUNDIDADE MAIOR QUE 15 M. AF_06/2018</v>
          </cell>
          <cell r="C9510" t="str">
            <v>M2</v>
          </cell>
          <cell r="D9510">
            <v>60.7</v>
          </cell>
          <cell r="E9510" t="str">
            <v>SINAPI</v>
          </cell>
        </row>
        <row r="9511">
          <cell r="A9511" t="str">
            <v>S-98618</v>
          </cell>
          <cell r="B9511" t="str">
            <v>CONTENÇÃO EM CORTINA COM ESTACAS ESPAÇADAS COM 40 CM DE DIÂMETRO E PROFUNDIDADE MENOR OU IGUAL A 10 M. AF_06/2018</v>
          </cell>
          <cell r="C9511" t="str">
            <v>M2</v>
          </cell>
          <cell r="D9511">
            <v>83.7</v>
          </cell>
          <cell r="E9511" t="str">
            <v>SINAPI</v>
          </cell>
        </row>
        <row r="9512">
          <cell r="A9512" t="str">
            <v>S-98619</v>
          </cell>
          <cell r="B9512" t="str">
            <v>CONTENÇÃO EM CORTINA COM ESTACAS ESPAÇADAS COM 40 CM DE DIÂMETRO E PROFUNDIDADE MAIOR QUE 10 M E MENOR OU IGUAL A 15 M. AF_06/2018</v>
          </cell>
          <cell r="C9512" t="str">
            <v>M2</v>
          </cell>
          <cell r="D9512">
            <v>75.13</v>
          </cell>
          <cell r="E9512" t="str">
            <v>SINAPI</v>
          </cell>
        </row>
        <row r="9513">
          <cell r="A9513" t="str">
            <v>S-98620</v>
          </cell>
          <cell r="B9513" t="str">
            <v>CONTENÇÃO EM CORTINA COM ESTACAS ESPAÇADAS COM 40 CM DE DIÂMETRO E PROFUNDIDADE MAIOR QUE 15 M. AF_06/2018</v>
          </cell>
          <cell r="C9513" t="str">
            <v>M2</v>
          </cell>
          <cell r="D9513">
            <v>70.849999999999994</v>
          </cell>
          <cell r="E9513" t="str">
            <v>SINAPI</v>
          </cell>
        </row>
        <row r="9514">
          <cell r="A9514" t="str">
            <v>S-98621</v>
          </cell>
          <cell r="B9514" t="str">
            <v>CONTENÇÃO EM CORTINA COM ESTACAS ESPAÇADAS COM 50 CM DE DIÂMETRO E PROFUNDIDADE MENOR OU IGUAL A 10 M. AF_06/2018</v>
          </cell>
          <cell r="C9514" t="str">
            <v>M2</v>
          </cell>
          <cell r="D9514">
            <v>93.44</v>
          </cell>
          <cell r="E9514" t="str">
            <v>SINAPI</v>
          </cell>
        </row>
        <row r="9515">
          <cell r="A9515" t="str">
            <v>S-98622</v>
          </cell>
          <cell r="B9515" t="str">
            <v>CONTENÇÃO EM CORTINA COM ESTACAS ESPAÇADAS COM 50 CM DE DIÂMETRO E PROFUNDIDADE MAIOR QUE 10 M E MENOR OU IGUAL A 15 M. AF_06/2018</v>
          </cell>
          <cell r="C9515" t="str">
            <v>M2</v>
          </cell>
          <cell r="D9515">
            <v>86.55</v>
          </cell>
          <cell r="E9515" t="str">
            <v>SINAPI</v>
          </cell>
        </row>
        <row r="9516">
          <cell r="A9516" t="str">
            <v>S-98623</v>
          </cell>
          <cell r="B9516" t="str">
            <v>CONTENÇÃO EM CORTINA COM ESTACAS ESPAÇADAS COM 50 CM DE DIÂMETRO E PROFUNDIDADE MAIOR QUE 15 M. AF_06/2018</v>
          </cell>
          <cell r="C9516" t="str">
            <v>M2</v>
          </cell>
          <cell r="D9516">
            <v>83.07</v>
          </cell>
          <cell r="E9516" t="str">
            <v>SINAPI</v>
          </cell>
        </row>
        <row r="9517">
          <cell r="A9517" t="str">
            <v>S-98624</v>
          </cell>
          <cell r="B9517" t="str">
            <v>CONTENÇÃO EM CORTINA COM ESTACAS ESPAÇADAS COM 60 CM DE DIÂMETRO E PROFUNDIDADE MENOR OU IGUAL A 10 M. AF_06/2018</v>
          </cell>
          <cell r="C9517" t="str">
            <v>M2</v>
          </cell>
          <cell r="D9517">
            <v>104.45</v>
          </cell>
          <cell r="E9517" t="str">
            <v>SINAPI</v>
          </cell>
        </row>
        <row r="9518">
          <cell r="A9518" t="str">
            <v>S-98625</v>
          </cell>
          <cell r="B9518" t="str">
            <v>CONTENÇÃO EM CORTINA COM ESTACAS ESPAÇADAS COM 60 CM DE DIÂMETRO E PROFUNDIDADE MAIOR QUE 10 M E MENOR OU IGUAL A 15 M. AF_06/2018</v>
          </cell>
          <cell r="C9518" t="str">
            <v>M2</v>
          </cell>
          <cell r="D9518">
            <v>98.68</v>
          </cell>
          <cell r="E9518" t="str">
            <v>SINAPI</v>
          </cell>
        </row>
        <row r="9519">
          <cell r="A9519" t="str">
            <v>S-98626</v>
          </cell>
          <cell r="B9519" t="str">
            <v>CONTENÇÃO EM CORTINA COM ESTACAS ESPAÇADAS COM 60 CM DE DIÂMETRO E PROFUNDIDADE MAIOR QUE 15 M. AF_06/2018</v>
          </cell>
          <cell r="C9519" t="str">
            <v>M2</v>
          </cell>
          <cell r="D9519">
            <v>95.69</v>
          </cell>
          <cell r="E9519" t="str">
            <v>SINAPI</v>
          </cell>
        </row>
        <row r="9520">
          <cell r="A9520" t="str">
            <v>S-98655</v>
          </cell>
          <cell r="B9520" t="str">
            <v>EXECUÇÃO DE MURETA GUIA PARA CONTENÇÃO/ FUNDAÇÃO COM 30 CM DE ESPESSURA. AF_06/2018</v>
          </cell>
          <cell r="C9520" t="str">
            <v>M</v>
          </cell>
          <cell r="D9520">
            <v>421.59</v>
          </cell>
          <cell r="E9520" t="str">
            <v>SINAPI</v>
          </cell>
        </row>
        <row r="9521">
          <cell r="A9521" t="str">
            <v>S-98656</v>
          </cell>
          <cell r="B9521" t="str">
            <v>EXECUÇÃO DE MURETA GUIA PARA CONTENÇÃO/ FUNDAÇÃO COM 40 CM DE ESPESSURA. AF_06/2018</v>
          </cell>
          <cell r="C9521" t="str">
            <v>M</v>
          </cell>
          <cell r="D9521">
            <v>427.67</v>
          </cell>
          <cell r="E9521" t="str">
            <v>SINAPI</v>
          </cell>
        </row>
        <row r="9522">
          <cell r="A9522" t="str">
            <v>S-98657</v>
          </cell>
          <cell r="B9522" t="str">
            <v>EXECUÇÃO DE MURETA GUIA PARA CONTENÇÃO/ FUNDAÇÃO COM 50 CM DE ESPESSURA. AF_06/2018</v>
          </cell>
          <cell r="C9522" t="str">
            <v>M</v>
          </cell>
          <cell r="D9522">
            <v>433.72</v>
          </cell>
          <cell r="E9522" t="str">
            <v>SINAPI</v>
          </cell>
        </row>
        <row r="9523">
          <cell r="A9523" t="str">
            <v>S-98658</v>
          </cell>
          <cell r="B9523" t="str">
            <v>EXECUÇÃO DE MURETA GUIA PARA CONTENÇÃO/ FUNDAÇÃO COM 60 CM DE ESPESSURA. AF_06/2018</v>
          </cell>
          <cell r="C9523" t="str">
            <v>M</v>
          </cell>
          <cell r="D9523">
            <v>439.8</v>
          </cell>
          <cell r="E9523" t="str">
            <v>SINAPI</v>
          </cell>
        </row>
        <row r="9524">
          <cell r="A9524" t="str">
            <v>S-98659</v>
          </cell>
          <cell r="B9524" t="str">
            <v>EXECUÇÃO DE MURETA GUIA PARA CONTENÇÃO/ FUNDAÇÃO COM 80 CM DE ESPESSURA. AF_06/2018</v>
          </cell>
          <cell r="C9524" t="str">
            <v>M</v>
          </cell>
          <cell r="D9524">
            <v>451.92</v>
          </cell>
          <cell r="E9524" t="str">
            <v>SINAPI</v>
          </cell>
        </row>
        <row r="9525">
          <cell r="A9525" t="str">
            <v>S-98746</v>
          </cell>
          <cell r="B9525" t="str">
            <v>SOLDA DE TOPO EM CHAPA/PERFIL/TUBO DE AÇO CHANFRADO, ESPESSURA=1/4''. AF_06/2018</v>
          </cell>
          <cell r="C9525" t="str">
            <v>M</v>
          </cell>
          <cell r="D9525">
            <v>61.09</v>
          </cell>
          <cell r="E9525" t="str">
            <v>SINAPI</v>
          </cell>
        </row>
        <row r="9526">
          <cell r="A9526" t="str">
            <v>S-98749</v>
          </cell>
          <cell r="B9526" t="str">
            <v>SOLDA DE TOPO EM CHAPA/PERFIL/TUBO DE AÇO CHANFRADO, ESPESSURA=5/16''. AF_06/2018</v>
          </cell>
          <cell r="C9526" t="str">
            <v>M</v>
          </cell>
          <cell r="D9526">
            <v>71.099999999999994</v>
          </cell>
          <cell r="E9526" t="str">
            <v>SINAPI</v>
          </cell>
        </row>
        <row r="9527">
          <cell r="A9527" t="str">
            <v>S-98750</v>
          </cell>
          <cell r="B9527" t="str">
            <v>SOLDA DE TOPO EM CHAPA/PERFIL/TUBO DE AÇO CHANFRADO, ESPESSURA=3/8''. AF_06/2018</v>
          </cell>
          <cell r="C9527" t="str">
            <v>M</v>
          </cell>
          <cell r="D9527">
            <v>83.03</v>
          </cell>
          <cell r="E9527" t="str">
            <v>SINAPI</v>
          </cell>
        </row>
        <row r="9528">
          <cell r="A9528" t="str">
            <v>S-98751</v>
          </cell>
          <cell r="B9528" t="str">
            <v>SOLDA DE TOPO EM CHAPA/PERFIL/TUBO DE AÇO CHANFRADO, ESPESSURA=1/2''. AF_06/2018</v>
          </cell>
          <cell r="C9528" t="str">
            <v>M</v>
          </cell>
          <cell r="D9528">
            <v>114.14</v>
          </cell>
          <cell r="E9528" t="str">
            <v>SINAPI</v>
          </cell>
        </row>
        <row r="9529">
          <cell r="A9529" t="str">
            <v>S-98752</v>
          </cell>
          <cell r="B9529" t="str">
            <v>SOLDA DE TOPO EM CHAPA/PERFIL/TUBO DE AÇO CHANFRADO, ESPESSURA=5/8''. AF_06/2018</v>
          </cell>
          <cell r="C9529" t="str">
            <v>M</v>
          </cell>
          <cell r="D9529">
            <v>151.32</v>
          </cell>
          <cell r="E9529" t="str">
            <v>SINAPI</v>
          </cell>
        </row>
        <row r="9530">
          <cell r="A9530" t="str">
            <v>S-98753</v>
          </cell>
          <cell r="B9530" t="str">
            <v>SOLDA DE TOPO EM CHAPA/PERFIL/TUBO DE AÇO CHANFRADO, ESPESSURA=3/4''. AF_06/2018</v>
          </cell>
          <cell r="C9530" t="str">
            <v>M</v>
          </cell>
          <cell r="D9530">
            <v>197.33</v>
          </cell>
          <cell r="E9530" t="str">
            <v>SINAPI</v>
          </cell>
        </row>
        <row r="9531">
          <cell r="A9531" t="str">
            <v>S-100763</v>
          </cell>
          <cell r="B9531" t="str">
            <v>VIGA METÁLICA EM PERFIL LAMINADO OU SOLDADO EM AÇO ESTRUTURAL, COM CONEXÕES PARAFUSADAS, INCLUSOS MÃO DE OBRA, TRANSPORTE E IÇAMENTO UTILIZANDO GUINDASTE - FORNECIMENTO E INSTALAÇÃO. AF_01/2020_P</v>
          </cell>
          <cell r="C9531" t="str">
            <v>KG</v>
          </cell>
          <cell r="D9531">
            <v>9.5</v>
          </cell>
          <cell r="E9531" t="str">
            <v>SINAPI</v>
          </cell>
        </row>
        <row r="9532">
          <cell r="A9532" t="str">
            <v>S-100764</v>
          </cell>
          <cell r="B9532" t="str">
            <v>VIGA METÁLICA EM PERFIL LAMINADO OU SOLDADO EM AÇO ESTRUTURAL, COM CONEXÕES SOLDADAS, INCLUSOS MÃO DE OBRA, TRANSPORTE E IÇAMENTO UTILIZANDO GUINDASTE - FORNECIMENTO E INSTALAÇÃO. AF_01/2020_P</v>
          </cell>
          <cell r="C9532" t="str">
            <v>KG</v>
          </cell>
          <cell r="D9532">
            <v>9.49</v>
          </cell>
          <cell r="E9532" t="str">
            <v>SINAPI</v>
          </cell>
        </row>
        <row r="9533">
          <cell r="A9533" t="str">
            <v>S-100765</v>
          </cell>
          <cell r="B9533" t="str">
            <v>PILAR METÁLICO PERFIL LAMINADO/SOLDADO EM AÇO ESTRUTURAL, COM CONEXÕES PARAFUSADAS, INCLUSOS MÃO DE OBRA, TRANSPORTE E IÇAMENTO UTILIZANDO GUINDASTE - FORNECIMENTO E INSTALAÇÃO. AF_01/2020_P</v>
          </cell>
          <cell r="C9533" t="str">
            <v>KG</v>
          </cell>
          <cell r="D9533">
            <v>8.51</v>
          </cell>
          <cell r="E9533" t="str">
            <v>SINAPI</v>
          </cell>
        </row>
        <row r="9534">
          <cell r="A9534" t="str">
            <v>S-100766</v>
          </cell>
          <cell r="B9534" t="str">
            <v>PILAR METÁLICO PERFIL LAMINADO OU SOLDADO EM AÇO ESTRUTURAL, COM CONEXÕES SOLDADAS, INCLUSOS MÃO DE OBRA, TRANSPORTE E IÇAMENTO UTILIZANDO GUINDASTE - FORNECIMENTO E INSTALAÇÃO. AF_01/2020</v>
          </cell>
          <cell r="C9534" t="str">
            <v>KG</v>
          </cell>
          <cell r="D9534">
            <v>8.91</v>
          </cell>
          <cell r="E9534" t="str">
            <v>SINAPI</v>
          </cell>
        </row>
        <row r="9535">
          <cell r="A9535" t="str">
            <v>S-100767</v>
          </cell>
          <cell r="B9535" t="str">
            <v>CONTRAVENTAMENTO COM CANTONEIRAS DE AÇO, ABAS IGUAIS, COM CONEXÕES PARAFUSADAS, INCLUSOS MÃO DE OBRA, TRANSPORTE E IÇAMENTO UTILIZANDO TALHA MANUAL, PARA EDIFÍCIOS DE ATÉ 2 PAVIMENTOS - FORNECIMENTO E INSTALAÇÃO. AF_01/2020_P</v>
          </cell>
          <cell r="C9535" t="str">
            <v>KG</v>
          </cell>
          <cell r="D9535">
            <v>10.38</v>
          </cell>
          <cell r="E9535" t="str">
            <v>SINAPI</v>
          </cell>
        </row>
        <row r="9536">
          <cell r="A9536" t="str">
            <v>S-100768</v>
          </cell>
          <cell r="B9536" t="str">
            <v>CONTRAVENTAMENTO COM CANTONEIRAS DE AÇO, ABAS IGUAIS, COM CONEXÕES SOLDADAS, INCLUSOS MÃO DE OBRA, TRANSPORTE E IÇAMENTO UTILIZANDO TALHA MANUAL, PARA EDIFÍCIOS DE ATÉ 2 PAVIMENTOS - FORNECIMENTO E INSTALAÇÃO. AF_01/2020</v>
          </cell>
          <cell r="C9536" t="str">
            <v>KG</v>
          </cell>
          <cell r="D9536">
            <v>16.57</v>
          </cell>
          <cell r="E9536" t="str">
            <v>SINAPI</v>
          </cell>
        </row>
        <row r="9537">
          <cell r="A9537" t="str">
            <v>S-100769</v>
          </cell>
          <cell r="B9537" t="str">
            <v>CONTRAVENTAMENTO COM CANTONEIRAS DE AÇO, ABAS IGUAIS, COM CONEXÕES PARAFUSADAS, INCLUSOS MÃO DE OBRA, TRANSPORTE E IÇAMENTO UTILIZANDO GUINDASTE, PARA EDIFÍCIOS DE 3 A 5 PAVIMENTOS - FORNECIMENTO E INSTALAÇÃO. AF_01/2020_P</v>
          </cell>
          <cell r="C9537" t="str">
            <v>KG</v>
          </cell>
          <cell r="D9537">
            <v>14.41</v>
          </cell>
          <cell r="E9537" t="str">
            <v>SINAPI</v>
          </cell>
        </row>
        <row r="9538">
          <cell r="A9538" t="str">
            <v>S-100770</v>
          </cell>
          <cell r="B9538" t="str">
            <v>CONTRAVENTAMENTO COM CANTONEIRAS DE AÇO, ABAS IGUAIS, COM CONEXÕES SOLDADAS, INCLUSOS MÃO DE OBRA, TRANSPORTE E IÇAMENTO UTILIZANDO GUINDASTE, PARA EDIFÍCIOS DE 3 A 5 PAVIMENTOS - FORNECIMENTO E INSTALAÇÃO. AF_01/2020</v>
          </cell>
          <cell r="C9538" t="str">
            <v>KG</v>
          </cell>
          <cell r="D9538">
            <v>14.1</v>
          </cell>
          <cell r="E9538" t="str">
            <v>SINAPI</v>
          </cell>
        </row>
        <row r="9539">
          <cell r="A9539" t="str">
            <v>S-100771</v>
          </cell>
          <cell r="B9539" t="str">
            <v>CONTRAVENTAMENTO COM CANTONEIRAS DE AÇO, ABAS IGUAIS, COM CONEXÕES PARAFUSADAS, INCLUSOS MÃO DE OBRA, TRANSPORTE E IÇAMENTO UTILIZANDO GRUA, PARA EDIFÍCIOS DE 6 A 10 PAVIMENTOS - FORNECIMENTO E INSTALAÇÃO. AF_01/2020_P</v>
          </cell>
          <cell r="C9539" t="str">
            <v>KG</v>
          </cell>
          <cell r="D9539">
            <v>17.14</v>
          </cell>
          <cell r="E9539" t="str">
            <v>SINAPI</v>
          </cell>
        </row>
        <row r="9540">
          <cell r="A9540" t="str">
            <v>S-100772</v>
          </cell>
          <cell r="B9540" t="str">
            <v>CONTRAVENTAMENTO COM CANTONEIRAS DE AÇO, ABAS IGUAIS, COM CONEXÕES SOLDADAS, INCLUSOS MÃO DE OBRA, TRANSPORTE E IÇAMENTO UTILIZANDO GRUA, PARA EDIFÍCIOS DE 6 A 10 PAVIMENTOS - FORNECIMENTO E INSTALAÇÃO. AF_01/2020</v>
          </cell>
          <cell r="C9540" t="str">
            <v>KG</v>
          </cell>
          <cell r="D9540">
            <v>10.07</v>
          </cell>
          <cell r="E9540" t="str">
            <v>SINAPI</v>
          </cell>
        </row>
        <row r="9541">
          <cell r="A9541" t="str">
            <v>S-100773</v>
          </cell>
          <cell r="B9541" t="str">
            <v>ESTRUTURA TRELIÇADA DE COBERTURA, TIPO ARCO, COM LIGAÇÕES SOLDADAS, INCLUSOS PERFIS METÁLICOS, CHAPAS METÁLICAS, MÃO DE OBRA E TRANSPORTE COM GUINDASTE - FORNECIMENTO E INSTALAÇÃO. AF_01/2020_P</v>
          </cell>
          <cell r="C9541" t="str">
            <v>KG</v>
          </cell>
          <cell r="D9541">
            <v>13.08</v>
          </cell>
          <cell r="E9541" t="str">
            <v>SINAPI</v>
          </cell>
        </row>
        <row r="9542">
          <cell r="A9542" t="str">
            <v>S-100774</v>
          </cell>
          <cell r="B9542" t="str">
            <v>ESTRUTURA TRELIÇADA DE COBERTURA, TIPO SHED, COM LIGAÇÕES SOLDADAS, INCLUSOS PERFIS METÁLICOS, CHAPAS METÁLICAS, MÃO DE OBRA E TRANSPORTE COM GUINDASTE - FORNECIMENTO E INSTALAÇÃO. AF_01/2020_P</v>
          </cell>
          <cell r="C9542" t="str">
            <v>KG</v>
          </cell>
          <cell r="D9542">
            <v>6.72</v>
          </cell>
          <cell r="E9542" t="str">
            <v>SINAPI</v>
          </cell>
        </row>
        <row r="9543">
          <cell r="A9543" t="str">
            <v>S-100775</v>
          </cell>
          <cell r="B9543" t="str">
            <v>ESTRUTURA TRELIÇADA DE COBERTURA, TIPO FINK, COM LIGAÇÕES SOLDADAS, INCLUSOS PERFIS METÁLICOS, CHAPAS METÁLICAS, MÃO DE OBRA E TRANSPORTE COM GUINDASTE - FORNECIMENTO E INSTALAÇÃO. AF_01/2020_P</v>
          </cell>
          <cell r="C9543" t="str">
            <v>KG</v>
          </cell>
          <cell r="D9543">
            <v>8.42</v>
          </cell>
          <cell r="E9543" t="str">
            <v>SINAPI</v>
          </cell>
        </row>
        <row r="9544">
          <cell r="A9544" t="str">
            <v>S-100776</v>
          </cell>
          <cell r="B9544" t="str">
            <v>ESTRUTURA TRELIÇADA DE COBERTURA, TIPO ARCO, COM LIGAÇÕES PARAFUSADAS, INCLUSOS PERFIS METÁLICOS, CHAPAS METÁLICAS, MÃO DE OBRA E TRANSPORTE COM GUINDASTE - FORNECIMENTO E INSTALAÇÃO. AF_01/2020_P</v>
          </cell>
          <cell r="C9544" t="str">
            <v>KG</v>
          </cell>
          <cell r="D9544">
            <v>13.09</v>
          </cell>
          <cell r="E9544" t="str">
            <v>SINAPI</v>
          </cell>
        </row>
        <row r="9545">
          <cell r="A9545" t="str">
            <v>S-100777</v>
          </cell>
          <cell r="B9545" t="str">
            <v>ESTRUTURA TRELIÇADA DE COBERTURA, TIPO SHED, COM LIGAÇÕES PARAFUSADAS, INCLUSOS PERFIS METÁLICOS, CHAPAS METÁLICAS, MÃO DE OBRA E TRANSPORTE COM GUINDASTE - FORNECIMENTO E INSTALAÇÃO. AF_01/2020_P</v>
          </cell>
          <cell r="C9545" t="str">
            <v>KG</v>
          </cell>
          <cell r="D9545">
            <v>8.85</v>
          </cell>
          <cell r="E9545" t="str">
            <v>SINAPI</v>
          </cell>
        </row>
        <row r="9546">
          <cell r="A9546" t="str">
            <v>S-100778</v>
          </cell>
          <cell r="B9546" t="str">
            <v>ESTRUTURA TRELIÇADA DE COBERTURA, TIPO FINK, COM LIGAÇÕES PARAFUSADAS, INCLUSOS PERFIS METÁLICOS, CHAPAS METÁLICAS, MÃO DE OBRA E TRANSPORTE COM GUINDASTE - FORNECIMENTO E INSTALAÇÃO. AF_01/2020_P</v>
          </cell>
          <cell r="C9546" t="str">
            <v>KG</v>
          </cell>
          <cell r="D9546">
            <v>5.46</v>
          </cell>
          <cell r="E9546" t="str">
            <v>SINAPI</v>
          </cell>
        </row>
        <row r="9547">
          <cell r="A9547" t="str">
            <v>S-98560</v>
          </cell>
          <cell r="B9547" t="str">
            <v>IMPERMEABILIZAÇÃO DE PISO COM ARGAMASSA DE CIMENTO E AREIA, COM ADITIVO IMPERMEABILIZANTE, E = 2CM. AF_06/2018</v>
          </cell>
          <cell r="C9547" t="str">
            <v>M2</v>
          </cell>
          <cell r="D9547">
            <v>39.57</v>
          </cell>
          <cell r="E9547" t="str">
            <v>SINAPI</v>
          </cell>
        </row>
        <row r="9548">
          <cell r="A9548" t="str">
            <v>S-98561</v>
          </cell>
          <cell r="B9548" t="str">
            <v>IMPERMEABILIZAÇÃO DE PAREDES COM ARGAMASSA DE CIMENTO E AREIA, COM ADITIVO IMPERMEABILIZANTE, E = 2CM. AF_06/2018</v>
          </cell>
          <cell r="C9548" t="str">
            <v>M2</v>
          </cell>
          <cell r="D9548">
            <v>35.909999999999997</v>
          </cell>
          <cell r="E9548" t="str">
            <v>SINAPI</v>
          </cell>
        </row>
        <row r="9549">
          <cell r="A9549" t="str">
            <v>S-98562</v>
          </cell>
          <cell r="B9549" t="str">
            <v>IMPERMEABILIZAÇÃO DE FLOREIRA OU VIGA BALDRAME COM ARGAMASSA DE CIMENTO E AREIA, COM ADITIVO IMPERMEABILIZANTE, E = 2 CM. AF_06/2018</v>
          </cell>
          <cell r="C9549" t="str">
            <v>M2</v>
          </cell>
          <cell r="D9549">
            <v>33.94</v>
          </cell>
          <cell r="E9549" t="str">
            <v>SINAPI</v>
          </cell>
        </row>
        <row r="9550">
          <cell r="A9550" t="str">
            <v>S-98555</v>
          </cell>
          <cell r="B9550" t="str">
            <v>IMPERMEABILIZAÇÃO DE SUPERFÍCIE COM ARGAMASSA POLIMÉRICA / MEMBRANA ACRÍLICA, 3 DEMÃOS. AF_06/2018</v>
          </cell>
          <cell r="C9550" t="str">
            <v>M2</v>
          </cell>
          <cell r="D9550">
            <v>23.95</v>
          </cell>
          <cell r="E9550" t="str">
            <v>SINAPI</v>
          </cell>
        </row>
        <row r="9551">
          <cell r="A9551" t="str">
            <v>S-98556</v>
          </cell>
          <cell r="B9551" t="str">
            <v>IMPERMEABILIZAÇÃO DE SUPERFÍCIE COM ARGAMASSA POLIMÉRICA / MEMBRANA ACRÍLICA, 4 DEMÃOS, REFORÇADA COM VÉU DE POLIÉSTER (MAV). AF_06/2018</v>
          </cell>
          <cell r="C9551" t="str">
            <v>M2</v>
          </cell>
          <cell r="D9551">
            <v>43.53</v>
          </cell>
          <cell r="E9551" t="str">
            <v>SINAPI</v>
          </cell>
        </row>
        <row r="9552">
          <cell r="A9552" t="str">
            <v>S-98558</v>
          </cell>
          <cell r="B9552" t="str">
            <v>TRATAMENTO DE RALO OU PONTO EMERGENTE COM ARGAMASSA POLIMÉRICA / MEMBRANA ACRÍLICA REFORÇADO COM VÉU DE POLIÉSTER (MAV). AF_06/2018</v>
          </cell>
          <cell r="C9552" t="str">
            <v>UN</v>
          </cell>
          <cell r="D9552">
            <v>6.55</v>
          </cell>
          <cell r="E9552" t="str">
            <v>SINAPI</v>
          </cell>
        </row>
        <row r="9553">
          <cell r="A9553" t="str">
            <v>S-98559</v>
          </cell>
          <cell r="B9553" t="str">
            <v>TRATAMENTO DE RODAPÉ COM VÉU DE POLIÉSTER. AF_06/2018</v>
          </cell>
          <cell r="C9553" t="str">
            <v>M</v>
          </cell>
          <cell r="D9553">
            <v>3.7</v>
          </cell>
          <cell r="E9553" t="str">
            <v>SINAPI</v>
          </cell>
        </row>
        <row r="9554">
          <cell r="A9554" t="str">
            <v>S-98546</v>
          </cell>
          <cell r="B9554" t="str">
            <v>IMPERMEABILIZAÇÃO DE SUPERFÍCIE COM MANTA ASFÁLTICA, UMA CAMADA, INCLUSIVE APLICAÇÃO DE PRIMER ASFÁLTICO, E=3MM. AF_06/2018</v>
          </cell>
          <cell r="C9554" t="str">
            <v>M2</v>
          </cell>
          <cell r="D9554">
            <v>81.52</v>
          </cell>
          <cell r="E9554" t="str">
            <v>SINAPI</v>
          </cell>
        </row>
        <row r="9555">
          <cell r="A9555" t="str">
            <v>S-98547</v>
          </cell>
          <cell r="B9555" t="str">
            <v>IMPERMEABILIZAÇÃO DE SUPERFÍCIE COM MANTA ASFÁLTICA, DUAS CAMADAS, INCLUSIVE APLICAÇÃO DE PRIMER ASFÁLTICO, E=3MM E E=4MM. AF_06/2018</v>
          </cell>
          <cell r="C9555" t="str">
            <v>M2</v>
          </cell>
          <cell r="D9555">
            <v>147.16999999999999</v>
          </cell>
          <cell r="E9555" t="str">
            <v>SINAPI</v>
          </cell>
        </row>
        <row r="9556">
          <cell r="A9556" t="str">
            <v>S-98553</v>
          </cell>
          <cell r="B9556" t="str">
            <v>IMPERMEABILIZAÇÃO DE SUPERFÍCIE COM MEMBRANA À BASE DE POLIURETANO, 2 DEMÃOS. AF_06/2018</v>
          </cell>
          <cell r="C9556" t="str">
            <v>M2</v>
          </cell>
          <cell r="D9556">
            <v>104.31</v>
          </cell>
          <cell r="E9556" t="str">
            <v>SINAPI</v>
          </cell>
        </row>
        <row r="9557">
          <cell r="A9557" t="str">
            <v>S-98554</v>
          </cell>
          <cell r="B9557" t="str">
            <v>IMPERMEABILIZAÇÃO DE SUPERFÍCIE COM MEMBRANA À BASE DE RESINA ACRÍLICA, 3 DEMÃOS. AF_06/2018</v>
          </cell>
          <cell r="C9557" t="str">
            <v>M2</v>
          </cell>
          <cell r="D9557">
            <v>38.31</v>
          </cell>
          <cell r="E9557" t="str">
            <v>SINAPI</v>
          </cell>
        </row>
        <row r="9558">
          <cell r="A9558" t="str">
            <v>S-98557</v>
          </cell>
          <cell r="B9558" t="str">
            <v>IMPERMEABILIZAÇÃO DE SUPERFÍCIE COM EMULSÃO ASFÁLTICA, 2 DEMÃOS AF_06/2018</v>
          </cell>
          <cell r="C9558" t="str">
            <v>M2</v>
          </cell>
          <cell r="D9558">
            <v>27.05</v>
          </cell>
          <cell r="E9558" t="str">
            <v>SINAPI</v>
          </cell>
        </row>
        <row r="9559">
          <cell r="A9559" t="str">
            <v>S-98563</v>
          </cell>
          <cell r="B9559" t="str">
            <v>PROTEÇÃO MECÂNICA DE SUPERFÍCIE HORIZONTAL COM ARGAMASSA DE CIMENTO E AREIA, TRAÇO 1:3, E=2CM. AF_06/2018</v>
          </cell>
          <cell r="C9559" t="str">
            <v>M2</v>
          </cell>
          <cell r="D9559">
            <v>26.61</v>
          </cell>
          <cell r="E9559" t="str">
            <v>SINAPI</v>
          </cell>
        </row>
        <row r="9560">
          <cell r="A9560" t="str">
            <v>S-98564</v>
          </cell>
          <cell r="B9560" t="str">
            <v>PROTEÇÃO MECÂNICA DE SUPERFÍCIE VERTICAL COM ARGAMASSA DE CIMENTO E AREIA, TRAÇO 1:3, E=2CM. AF_06/2018</v>
          </cell>
          <cell r="C9560" t="str">
            <v>M2</v>
          </cell>
          <cell r="D9560">
            <v>35.4</v>
          </cell>
          <cell r="E9560" t="str">
            <v>SINAPI</v>
          </cell>
        </row>
        <row r="9561">
          <cell r="A9561" t="str">
            <v>S-98565</v>
          </cell>
          <cell r="B9561" t="str">
            <v>PROTEÇÃO MECÂNICA DE SUPERFICIE HORIZONTAL COM ARGAMASSA DE CIMENTO E AREIA, TRAÇO 1:3, E=3CM. AF_06/2018</v>
          </cell>
          <cell r="C9561" t="str">
            <v>M2</v>
          </cell>
          <cell r="D9561">
            <v>38.75</v>
          </cell>
          <cell r="E9561" t="str">
            <v>SINAPI</v>
          </cell>
        </row>
        <row r="9562">
          <cell r="A9562" t="str">
            <v>S-98566</v>
          </cell>
          <cell r="B9562" t="str">
            <v>PROTEÇÃO MECÂNICA DE SUPERFÍCIE VERTICAL COM ARGAMASSA DE CIMENTO E AREIA, TRAÇO 1:3, E=3CM. AF_06/2018</v>
          </cell>
          <cell r="C9562" t="str">
            <v>M2</v>
          </cell>
          <cell r="D9562">
            <v>47.53</v>
          </cell>
          <cell r="E9562" t="str">
            <v>SINAPI</v>
          </cell>
        </row>
        <row r="9563">
          <cell r="A9563" t="str">
            <v>S-98567</v>
          </cell>
          <cell r="B9563" t="str">
            <v>PROTEÇÃO MECÂNICA DE SUPERFICIE HORIZONTAL COM ARGAMASSA DE CIMENTO E AREIA, TRAÇO 1:3, E=4CM. AF_06/2018</v>
          </cell>
          <cell r="C9563" t="str">
            <v>M2</v>
          </cell>
          <cell r="D9563">
            <v>50.39</v>
          </cell>
          <cell r="E9563" t="str">
            <v>SINAPI</v>
          </cell>
        </row>
        <row r="9564">
          <cell r="A9564" t="str">
            <v>S-98568</v>
          </cell>
          <cell r="B9564" t="str">
            <v>PROTEÇÃO MECÂNICA DE SUPERFÍCIE VERTICAL COM ARGAMASSA DE CIMENTO E AREIA, TRAÇO 1:3, E=4CM. AF_06/2018</v>
          </cell>
          <cell r="C9564" t="str">
            <v>M2</v>
          </cell>
          <cell r="D9564">
            <v>59.17</v>
          </cell>
          <cell r="E9564" t="str">
            <v>SINAPI</v>
          </cell>
        </row>
        <row r="9565">
          <cell r="A9565" t="str">
            <v>S-98569</v>
          </cell>
          <cell r="B9565" t="str">
            <v>PROTEÇÃO MECÂNICA DE SUPERFICIE HORIZONTAL COM ARGAMASSA DE CIMENTO E AREIA, TRAÇO 1:3, E=5CM. AF_06/2018</v>
          </cell>
          <cell r="C9565" t="str">
            <v>M2</v>
          </cell>
          <cell r="D9565">
            <v>62.52</v>
          </cell>
          <cell r="E9565" t="str">
            <v>SINAPI</v>
          </cell>
        </row>
        <row r="9566">
          <cell r="A9566" t="str">
            <v>S-98570</v>
          </cell>
          <cell r="B9566" t="str">
            <v>PROTEÇÃO MECÂNICA DE SUPERFÍCIE VERTICAL COM ARGAMASSA DE CIMENTO E AREIA, TRAÇO 1:3, E=5CM. AF_06/2018</v>
          </cell>
          <cell r="C9566" t="str">
            <v>M2</v>
          </cell>
          <cell r="D9566">
            <v>71.36</v>
          </cell>
          <cell r="E9566" t="str">
            <v>SINAPI</v>
          </cell>
        </row>
        <row r="9567">
          <cell r="A9567" t="str">
            <v>S-98571</v>
          </cell>
          <cell r="B9567" t="str">
            <v>PROTEÇÃO MECÂNICA DE SUPERFICIE HORIZONTAL COM CONCRETO 15 MPA, E=4CM. AF_06/2018</v>
          </cell>
          <cell r="C9567" t="str">
            <v>M2</v>
          </cell>
          <cell r="D9567">
            <v>31.35</v>
          </cell>
          <cell r="E9567" t="str">
            <v>SINAPI</v>
          </cell>
        </row>
        <row r="9568">
          <cell r="A9568" t="str">
            <v>S-98572</v>
          </cell>
          <cell r="B9568" t="str">
            <v>PROTEÇÃO MECÂNICA DE SUPERFICIE HORIZONTAL COM CONCRETO 15 MPA, E=5CM. AF_06/2018</v>
          </cell>
          <cell r="C9568" t="str">
            <v>M2</v>
          </cell>
          <cell r="D9568">
            <v>38.83</v>
          </cell>
          <cell r="E9568" t="str">
            <v>SINAPI</v>
          </cell>
        </row>
        <row r="9569">
          <cell r="A9569" t="str">
            <v>S-98573</v>
          </cell>
          <cell r="B9569" t="str">
            <v>PROTEÇÃO MECÂNICA DE SUPERFÍCIE VERTICAL COM CONCRETO 15 MPA, E=5CM. AF_06/2018</v>
          </cell>
          <cell r="C9569" t="str">
            <v>M2</v>
          </cell>
          <cell r="D9569">
            <v>47.22</v>
          </cell>
          <cell r="E9569" t="str">
            <v>SINAPI</v>
          </cell>
        </row>
        <row r="9570">
          <cell r="A9570" t="str">
            <v>S-91831</v>
          </cell>
          <cell r="B9570" t="str">
            <v>ELETRODUTO FLEXÍVEL CORRUGADO, PVC, DN 20 MM (1/2"), PARA CIRCUITOS TERMINAIS, INSTALADO EM FORRO - FORNECIMENTO E INSTALAÇÃO. AF_12/2015</v>
          </cell>
          <cell r="C9570" t="str">
            <v>M</v>
          </cell>
          <cell r="D9570">
            <v>6.26</v>
          </cell>
          <cell r="E9570" t="str">
            <v>SINAPI</v>
          </cell>
        </row>
        <row r="9571">
          <cell r="A9571" t="str">
            <v>S-91833</v>
          </cell>
          <cell r="B9571" t="str">
            <v>ELETRODUTO FLEXÍVEL CORRUGADO REFORÇADO, PVC, DN 20 MM (1/2"), PARA CIRCUITOS TERMINAIS, INSTALADO EM FORRO - FORNECIMENTO E INSTALAÇÃO. AF_12/2015</v>
          </cell>
          <cell r="C9571" t="str">
            <v>M</v>
          </cell>
          <cell r="D9571">
            <v>6.52</v>
          </cell>
          <cell r="E9571" t="str">
            <v>SINAPI</v>
          </cell>
        </row>
        <row r="9572">
          <cell r="A9572" t="str">
            <v>S-91834</v>
          </cell>
          <cell r="B9572" t="str">
            <v>ELETRODUTO FLEXÍVEL CORRUGADO, PVC, DN 25 MM (3/4"), PARA CIRCUITOS TERMINAIS, INSTALADO EM FORRO - FORNECIMENTO E INSTALAÇÃO. AF_12/2015</v>
          </cell>
          <cell r="C9572" t="str">
            <v>M</v>
          </cell>
          <cell r="D9572">
            <v>7.07</v>
          </cell>
          <cell r="E9572" t="str">
            <v>SINAPI</v>
          </cell>
        </row>
        <row r="9573">
          <cell r="A9573" t="str">
            <v>S-91835</v>
          </cell>
          <cell r="B9573" t="str">
            <v>ELETRODUTO FLEXÍVEL CORRUGADO REFORÇADO, PVC, DN 25 MM (3/4"), PARA CIRCUITOS TERMINAIS, INSTALADO EM FORRO - FORNECIMENTO E INSTALAÇÃO. AF_12/2015</v>
          </cell>
          <cell r="C9573" t="str">
            <v>M</v>
          </cell>
          <cell r="D9573">
            <v>7.76</v>
          </cell>
          <cell r="E9573" t="str">
            <v>SINAPI</v>
          </cell>
        </row>
        <row r="9574">
          <cell r="A9574" t="str">
            <v>S-91836</v>
          </cell>
          <cell r="B9574" t="str">
            <v>ELETRODUTO FLEXÍVEL CORRUGADO, PVC, DN 32 MM (1"), PARA CIRCUITOS TERMINAIS, INSTALADO EM FORRO - FORNECIMENTO E INSTALAÇÃO. AF_12/2015</v>
          </cell>
          <cell r="C9574" t="str">
            <v>M</v>
          </cell>
          <cell r="D9574">
            <v>8.94</v>
          </cell>
          <cell r="E9574" t="str">
            <v>SINAPI</v>
          </cell>
        </row>
        <row r="9575">
          <cell r="A9575" t="str">
            <v>S-91837</v>
          </cell>
          <cell r="B9575" t="str">
            <v>ELETRODUTO FLEXÍVEL CORRUGADO REFORÇADO, PVC, DN 32 MM (1"), PARA CIRCUITOS TERMINAIS, INSTALADO EM FORRO - FORNECIMENTO E INSTALAÇÃO. AF_12/2015</v>
          </cell>
          <cell r="C9575" t="str">
            <v>M</v>
          </cell>
          <cell r="D9575">
            <v>10.53</v>
          </cell>
          <cell r="E9575" t="str">
            <v>SINAPI</v>
          </cell>
        </row>
        <row r="9576">
          <cell r="A9576" t="str">
            <v>S-91839</v>
          </cell>
          <cell r="B9576" t="str">
            <v>ELETRODUTO FLEXÍVEL LISO, PEAD, DN 32 MM (1"), PARA CIRCUITOS TERMINAIS, INSTALADO EM FORRO - FORNECIMENTO E INSTALAÇÃO. AF_12/2015</v>
          </cell>
          <cell r="C9576" t="str">
            <v>M</v>
          </cell>
          <cell r="D9576">
            <v>9.01</v>
          </cell>
          <cell r="E9576" t="str">
            <v>SINAPI</v>
          </cell>
        </row>
        <row r="9577">
          <cell r="A9577" t="str">
            <v>S-91840</v>
          </cell>
          <cell r="B9577" t="str">
            <v>ELETRODUTO FLEXÍVEL CORRUGADO, PEAD, DN 40 MM (1 1/4"), PARA CIRCUITOS TERMINAIS, INSTALADO EM FORRO - FORNECIMENTO E INSTALAÇÃO. AF_12/2015</v>
          </cell>
          <cell r="C9577" t="str">
            <v>M</v>
          </cell>
          <cell r="D9577">
            <v>11.29</v>
          </cell>
          <cell r="E9577" t="str">
            <v>SINAPI</v>
          </cell>
        </row>
        <row r="9578">
          <cell r="A9578" t="str">
            <v>S-91841</v>
          </cell>
          <cell r="B9578" t="str">
            <v>ELETRODUTO FLEXÍVEL LISO, PEAD, DN 40 MM (1 1/4"), PARA CIRCUITOS TERMINAIS, INSTALADO EM FORRO - FORNECIMENTO E INSTALAÇÃO. AF_12/2015</v>
          </cell>
          <cell r="C9578" t="str">
            <v>M</v>
          </cell>
          <cell r="D9578">
            <v>10.76</v>
          </cell>
          <cell r="E9578" t="str">
            <v>SINAPI</v>
          </cell>
        </row>
        <row r="9579">
          <cell r="A9579" t="str">
            <v>S-91842</v>
          </cell>
          <cell r="B9579" t="str">
            <v>ELETRODUTO FLEXÍVEL CORRUGADO, PVC, DN 20 MM (1/2"), PARA CIRCUITOS TERMINAIS, INSTALADO EM LAJE - FORNECIMENTO E INSTALAÇÃO. AF_12/2015</v>
          </cell>
          <cell r="C9579" t="str">
            <v>M</v>
          </cell>
          <cell r="D9579">
            <v>4.6100000000000003</v>
          </cell>
          <cell r="E9579" t="str">
            <v>SINAPI</v>
          </cell>
        </row>
        <row r="9580">
          <cell r="A9580" t="str">
            <v>S-91843</v>
          </cell>
          <cell r="B9580" t="str">
            <v>ELETRODUTO FLEXÍVEL CORRUGADO REFORÇADO, PVC, DN 20 MM (1/2"), PARA CIRCUITOS TERMINAIS, INSTALADO EM LAJE - FORNECIMENTO E INSTALAÇÃO. AF_12/2015</v>
          </cell>
          <cell r="C9580" t="str">
            <v>M</v>
          </cell>
          <cell r="D9580">
            <v>4.88</v>
          </cell>
          <cell r="E9580" t="str">
            <v>SINAPI</v>
          </cell>
        </row>
        <row r="9581">
          <cell r="A9581" t="str">
            <v>S-91844</v>
          </cell>
          <cell r="B9581" t="str">
            <v>ELETRODUTO FLEXÍVEL CORRUGADO, PVC, DN 25 MM (3/4"), PARA CIRCUITOS TERMINAIS, INSTALADO EM LAJE - FORNECIMENTO E INSTALAÇÃO. AF_12/2015</v>
          </cell>
          <cell r="C9581" t="str">
            <v>M</v>
          </cell>
          <cell r="D9581">
            <v>5.44</v>
          </cell>
          <cell r="E9581" t="str">
            <v>SINAPI</v>
          </cell>
        </row>
        <row r="9582">
          <cell r="A9582" t="str">
            <v>S-91845</v>
          </cell>
          <cell r="B9582" t="str">
            <v>ELETRODUTO FLEXÍVEL CORRUGADO REFORÇADO, PVC, DN 25 MM (3/4"), PARA CIRCUITOS TERMINAIS, INSTALADO EM LAJE - FORNECIMENTO E INSTALAÇÃO. AF_12/2015</v>
          </cell>
          <cell r="C9582" t="str">
            <v>M</v>
          </cell>
          <cell r="D9582">
            <v>6.13</v>
          </cell>
          <cell r="E9582" t="str">
            <v>SINAPI</v>
          </cell>
        </row>
        <row r="9583">
          <cell r="A9583" t="str">
            <v>S-91846</v>
          </cell>
          <cell r="B9583" t="str">
            <v>ELETRODUTO FLEXÍVEL CORRUGADO, PVC, DN 32 MM (1"), PARA CIRCUITOS TERMINAIS, INSTALADO EM LAJE - FORNECIMENTO E INSTALAÇÃO. AF_12/2015</v>
          </cell>
          <cell r="C9583" t="str">
            <v>M</v>
          </cell>
          <cell r="D9583">
            <v>7.31</v>
          </cell>
          <cell r="E9583" t="str">
            <v>SINAPI</v>
          </cell>
        </row>
        <row r="9584">
          <cell r="A9584" t="str">
            <v>S-91847</v>
          </cell>
          <cell r="B9584" t="str">
            <v>ELETRODUTO FLEXÍVEL CORRUGADO REFORÇADO, PVC, DN 32 MM (1"), PARA CIRCUITOS TERMINAIS, INSTALADO EM LAJE - FORNECIMENTO E INSTALAÇÃO. AF_12/2015</v>
          </cell>
          <cell r="C9584" t="str">
            <v>M</v>
          </cell>
          <cell r="D9584">
            <v>8.9</v>
          </cell>
          <cell r="E9584" t="str">
            <v>SINAPI</v>
          </cell>
        </row>
        <row r="9585">
          <cell r="A9585" t="str">
            <v>S-91849</v>
          </cell>
          <cell r="B9585" t="str">
            <v>ELETRODUTO FLEXÍVEL LISO, PEAD, DN 32 MM (1"), PARA CIRCUITOS TERMINAIS, INSTALADO EM LAJE - FORNECIMENTO E INSTALAÇÃO. AF_12/2015</v>
          </cell>
          <cell r="C9585" t="str">
            <v>M</v>
          </cell>
          <cell r="D9585">
            <v>7.38</v>
          </cell>
          <cell r="E9585" t="str">
            <v>SINAPI</v>
          </cell>
        </row>
        <row r="9586">
          <cell r="A9586" t="str">
            <v>S-91850</v>
          </cell>
          <cell r="B9586" t="str">
            <v>ELETRODUTO FLEXÍVEL CORRUGADO, PEAD, DN 40 MM (1 1/4"), PARA CIRCUITOS TERMINAIS, INSTALADO EM LAJE - FORNECIMENTO E INSTALAÇÃO. AF_12/2015</v>
          </cell>
          <cell r="C9586" t="str">
            <v>M</v>
          </cell>
          <cell r="D9586">
            <v>9.6999999999999993</v>
          </cell>
          <cell r="E9586" t="str">
            <v>SINAPI</v>
          </cell>
        </row>
        <row r="9587">
          <cell r="A9587" t="str">
            <v>S-91851</v>
          </cell>
          <cell r="B9587" t="str">
            <v>ELETRODUTO FLEXÍVEL LISO, PEAD, DN 40 MM (1 1/4"), PARA CIRCUITOS TERMINAIS, INSTALADO EM LAJE - FORNECIMENTO E INSTALAÇÃO. AF_12/2015</v>
          </cell>
          <cell r="C9587" t="str">
            <v>M</v>
          </cell>
          <cell r="D9587">
            <v>9.17</v>
          </cell>
          <cell r="E9587" t="str">
            <v>SINAPI</v>
          </cell>
        </row>
        <row r="9588">
          <cell r="A9588" t="str">
            <v>S-91852</v>
          </cell>
          <cell r="B9588" t="str">
            <v>ELETRODUTO FLEXÍVEL CORRUGADO, PVC, DN 20 MM (1/2"), PARA CIRCUITOS TERMINAIS, INSTALADO EM PAREDE - FORNECIMENTO E INSTALAÇÃO. AF_12/2015</v>
          </cell>
          <cell r="C9588" t="str">
            <v>M</v>
          </cell>
          <cell r="D9588">
            <v>7.21</v>
          </cell>
          <cell r="E9588" t="str">
            <v>SINAPI</v>
          </cell>
        </row>
        <row r="9589">
          <cell r="A9589" t="str">
            <v>S-91853</v>
          </cell>
          <cell r="B9589" t="str">
            <v>ELETRODUTO FLEXÍVEL CORRUGADO REFORÇADO, PVC, DN 20 MM (1/2"), PARA CIRCUITOS TERMINAIS, INSTALADO EM PAREDE - FORNECIMENTO E INSTALAÇÃO. AF_12/2015</v>
          </cell>
          <cell r="C9589" t="str">
            <v>M</v>
          </cell>
          <cell r="D9589">
            <v>7.46</v>
          </cell>
          <cell r="E9589" t="str">
            <v>SINAPI</v>
          </cell>
        </row>
        <row r="9590">
          <cell r="A9590" t="str">
            <v>S-91854</v>
          </cell>
          <cell r="B9590" t="str">
            <v>ELETRODUTO FLEXÍVEL CORRUGADO, PVC, DN 25 MM (3/4"), PARA CIRCUITOS TERMINAIS, INSTALADO EM PAREDE - FORNECIMENTO E INSTALAÇÃO. AF_12/2015</v>
          </cell>
          <cell r="C9590" t="str">
            <v>M</v>
          </cell>
          <cell r="D9590">
            <v>8.02</v>
          </cell>
          <cell r="E9590" t="str">
            <v>SINAPI</v>
          </cell>
        </row>
        <row r="9591">
          <cell r="A9591" t="str">
            <v>S-91855</v>
          </cell>
          <cell r="B9591" t="str">
            <v>ELETRODUTO FLEXÍVEL CORRUGADO REFORÇADO, PVC, DN 25 MM (3/4"), PARA CIRCUITOS TERMINAIS, INSTALADO EM PAREDE - FORNECIMENTO E INSTALAÇÃO. AF_12/2015</v>
          </cell>
          <cell r="C9591" t="str">
            <v>M</v>
          </cell>
          <cell r="D9591">
            <v>8.65</v>
          </cell>
          <cell r="E9591" t="str">
            <v>SINAPI</v>
          </cell>
        </row>
        <row r="9592">
          <cell r="A9592" t="str">
            <v>S-91856</v>
          </cell>
          <cell r="B9592" t="str">
            <v>ELETRODUTO FLEXÍVEL CORRUGADO, PVC, DN 32 MM (1"), PARA CIRCUITOS TERMINAIS, INSTALADO EM PAREDE - FORNECIMENTO E INSTALAÇÃO. AF_12/2015</v>
          </cell>
          <cell r="C9592" t="str">
            <v>M</v>
          </cell>
          <cell r="D9592">
            <v>9.84</v>
          </cell>
          <cell r="E9592" t="str">
            <v>SINAPI</v>
          </cell>
        </row>
        <row r="9593">
          <cell r="A9593" t="str">
            <v>S-91857</v>
          </cell>
          <cell r="B9593" t="str">
            <v>ELETRODUTO FLEXÍVEL CORRUGADO REFORÇADO, PVC, DN 32 MM (1"), PARA CIRCUITOS TERMINAIS, INSTALADO EM PAREDE - FORNECIMENTO E INSTALAÇÃO. AF_12/2015</v>
          </cell>
          <cell r="C9593" t="str">
            <v>M</v>
          </cell>
          <cell r="D9593">
            <v>11.31</v>
          </cell>
          <cell r="E9593" t="str">
            <v>SINAPI</v>
          </cell>
        </row>
        <row r="9594">
          <cell r="A9594" t="str">
            <v>S-91859</v>
          </cell>
          <cell r="B9594" t="str">
            <v>ELETRODUTO FLEXÍVEL LISO, PEAD, DN 32 MM (1"), PARA CIRCUITOS TERMINAIS, INSTALADO EM PAREDE - FORNECIMENTO E INSTALAÇÃO. AF_12/2015</v>
          </cell>
          <cell r="C9594" t="str">
            <v>M</v>
          </cell>
          <cell r="D9594">
            <v>9.91</v>
          </cell>
          <cell r="E9594" t="str">
            <v>SINAPI</v>
          </cell>
        </row>
        <row r="9595">
          <cell r="A9595" t="str">
            <v>S-91860</v>
          </cell>
          <cell r="B9595" t="str">
            <v>ELETRODUTO FLEXÍVEL CORRUGADO, PEAD, DN 40 MM (1 1/4"), PARA CIRCUITOS TERMINAIS, INSTALADO EM PAREDE - FORNECIMENTO E INSTALAÇÃO. AF_12/2015</v>
          </cell>
          <cell r="C9595" t="str">
            <v>M</v>
          </cell>
          <cell r="D9595">
            <v>12.12</v>
          </cell>
          <cell r="E9595" t="str">
            <v>SINAPI</v>
          </cell>
        </row>
        <row r="9596">
          <cell r="A9596" t="str">
            <v>S-91861</v>
          </cell>
          <cell r="B9596" t="str">
            <v>ELETRODUTO FLEXÍVEL LISO, PEAD, DN 40 MM (1 1/4"), PARA CIRCUITOS TERMINAIS, INSTALADO EM PAREDE - FORNECIMENTO E INSTALAÇÃO. AF_12/2015</v>
          </cell>
          <cell r="C9596" t="str">
            <v>M</v>
          </cell>
          <cell r="D9596">
            <v>11.63</v>
          </cell>
          <cell r="E9596" t="str">
            <v>SINAPI</v>
          </cell>
        </row>
        <row r="9597">
          <cell r="A9597" t="str">
            <v>S-91862</v>
          </cell>
          <cell r="B9597" t="str">
            <v>ELETRODUTO RÍGIDO ROSCÁVEL, PVC, DN 20 MM (1/2"), PARA CIRCUITOS TERMINAIS, INSTALADO EM FORRO - FORNECIMENTO E INSTALAÇÃO. AF_12/2015</v>
          </cell>
          <cell r="C9597" t="str">
            <v>M</v>
          </cell>
          <cell r="D9597">
            <v>7.39</v>
          </cell>
          <cell r="E9597" t="str">
            <v>SINAPI</v>
          </cell>
        </row>
        <row r="9598">
          <cell r="A9598" t="str">
            <v>S-91863</v>
          </cell>
          <cell r="B9598" t="str">
            <v>ELETRODUTO RÍGIDO ROSCÁVEL, PVC, DN 25 MM (3/4"), PARA CIRCUITOS TERMINAIS, INSTALADO EM FORRO - FORNECIMENTO E INSTALAÇÃO. AF_12/2015</v>
          </cell>
          <cell r="C9598" t="str">
            <v>M</v>
          </cell>
          <cell r="D9598">
            <v>8.6300000000000008</v>
          </cell>
          <cell r="E9598" t="str">
            <v>SINAPI</v>
          </cell>
        </row>
        <row r="9599">
          <cell r="A9599" t="str">
            <v>S-91864</v>
          </cell>
          <cell r="B9599" t="str">
            <v>ELETRODUTO RÍGIDO ROSCÁVEL, PVC, DN 32 MM (1"), PARA CIRCUITOS TERMINAIS, INSTALADO EM FORRO - FORNECIMENTO E INSTALAÇÃO. AF_12/2015</v>
          </cell>
          <cell r="C9599" t="str">
            <v>M</v>
          </cell>
          <cell r="D9599">
            <v>11.05</v>
          </cell>
          <cell r="E9599" t="str">
            <v>SINAPI</v>
          </cell>
        </row>
        <row r="9600">
          <cell r="A9600" t="str">
            <v>S-91865</v>
          </cell>
          <cell r="B9600" t="str">
            <v>ELETRODUTO RÍGIDO ROSCÁVEL, PVC, DN 40 MM (1 1/4"), PARA CIRCUITOS TERMINAIS, INSTALADO EM FORRO - FORNECIMENTO E INSTALAÇÃO. AF_12/2015</v>
          </cell>
          <cell r="C9600" t="str">
            <v>M</v>
          </cell>
          <cell r="D9600">
            <v>13.58</v>
          </cell>
          <cell r="E9600" t="str">
            <v>SINAPI</v>
          </cell>
        </row>
        <row r="9601">
          <cell r="A9601" t="str">
            <v>S-91866</v>
          </cell>
          <cell r="B9601" t="str">
            <v>ELETRODUTO RÍGIDO ROSCÁVEL, PVC, DN 20 MM (1/2"), PARA CIRCUITOS TERMINAIS, INSTALADO EM LAJE - FORNECIMENTO E INSTALAÇÃO. AF_12/2015</v>
          </cell>
          <cell r="C9601" t="str">
            <v>M</v>
          </cell>
          <cell r="D9601">
            <v>5.88</v>
          </cell>
          <cell r="E9601" t="str">
            <v>SINAPI</v>
          </cell>
        </row>
        <row r="9602">
          <cell r="A9602" t="str">
            <v>S-91867</v>
          </cell>
          <cell r="B9602" t="str">
            <v>ELETRODUTO RÍGIDO ROSCÁVEL, PVC, DN 25 MM (3/4"), PARA CIRCUITOS TERMINAIS, INSTALADO EM LAJE - FORNECIMENTO E INSTALAÇÃO. AF_12/2015</v>
          </cell>
          <cell r="C9602" t="str">
            <v>M</v>
          </cell>
          <cell r="D9602">
            <v>7.14</v>
          </cell>
          <cell r="E9602" t="str">
            <v>SINAPI</v>
          </cell>
        </row>
        <row r="9603">
          <cell r="A9603" t="str">
            <v>S-91868</v>
          </cell>
          <cell r="B9603" t="str">
            <v>ELETRODUTO RÍGIDO ROSCÁVEL, PVC, DN 32 MM (1"), PARA CIRCUITOS TERMINAIS, INSTALADO EM LAJE - FORNECIMENTO E INSTALAÇÃO. AF_12/2015</v>
          </cell>
          <cell r="C9603" t="str">
            <v>M</v>
          </cell>
          <cell r="D9603">
            <v>9.56</v>
          </cell>
          <cell r="E9603" t="str">
            <v>SINAPI</v>
          </cell>
        </row>
        <row r="9604">
          <cell r="A9604" t="str">
            <v>S-91869</v>
          </cell>
          <cell r="B9604" t="str">
            <v>ELETRODUTO RÍGIDO ROSCÁVEL, PVC, DN 40 MM (1 1/4"), PARA CIRCUITOS TERMINAIS, INSTALADO EM LAJE - FORNECIMENTO E INSTALAÇÃO. AF_12/2015</v>
          </cell>
          <cell r="C9604" t="str">
            <v>M</v>
          </cell>
          <cell r="D9604">
            <v>12.09</v>
          </cell>
          <cell r="E9604" t="str">
            <v>SINAPI</v>
          </cell>
        </row>
        <row r="9605">
          <cell r="A9605" t="str">
            <v>S-91870</v>
          </cell>
          <cell r="B9605" t="str">
            <v>ELETRODUTO RÍGIDO ROSCÁVEL, PVC, DN 20 MM (1/2"), PARA CIRCUITOS TERMINAIS, INSTALADO EM PAREDE - FORNECIMENTO E INSTALAÇÃO. AF_12/2015</v>
          </cell>
          <cell r="C9605" t="str">
            <v>M</v>
          </cell>
          <cell r="D9605">
            <v>9.0399999999999991</v>
          </cell>
          <cell r="E9605" t="str">
            <v>SINAPI</v>
          </cell>
        </row>
        <row r="9606">
          <cell r="A9606" t="str">
            <v>S-91871</v>
          </cell>
          <cell r="B9606" t="str">
            <v>ELETRODUTO RÍGIDO ROSCÁVEL, PVC, DN 25 MM (3/4"), PARA CIRCUITOS TERMINAIS, INSTALADO EM PAREDE - FORNECIMENTO E INSTALAÇÃO. AF_12/2015</v>
          </cell>
          <cell r="C9606" t="str">
            <v>M</v>
          </cell>
          <cell r="D9606">
            <v>10.34</v>
          </cell>
          <cell r="E9606" t="str">
            <v>SINAPI</v>
          </cell>
        </row>
        <row r="9607">
          <cell r="A9607" t="str">
            <v>S-91872</v>
          </cell>
          <cell r="B9607" t="str">
            <v>ELETRODUTO RÍGIDO ROSCÁVEL, PVC, DN 32 MM (1"), PARA CIRCUITOS TERMINAIS, INSTALADO EM PAREDE - FORNECIMENTO E INSTALAÇÃO. AF_12/2015</v>
          </cell>
          <cell r="C9607" t="str">
            <v>M</v>
          </cell>
          <cell r="D9607">
            <v>12.77</v>
          </cell>
          <cell r="E9607" t="str">
            <v>SINAPI</v>
          </cell>
        </row>
        <row r="9608">
          <cell r="A9608" t="str">
            <v>S-91873</v>
          </cell>
          <cell r="B9608" t="str">
            <v>ELETRODUTO RÍGIDO ROSCÁVEL, PVC, DN 40 MM (1 1/4"), PARA CIRCUITOS TERMINAIS, INSTALADO EM PAREDE - FORNECIMENTO E INSTALAÇÃO. AF_12/2015</v>
          </cell>
          <cell r="C9608" t="str">
            <v>M</v>
          </cell>
          <cell r="D9608">
            <v>15.25</v>
          </cell>
          <cell r="E9608" t="str">
            <v>SINAPI</v>
          </cell>
        </row>
        <row r="9609">
          <cell r="A9609" t="str">
            <v>S-93008</v>
          </cell>
          <cell r="B9609" t="str">
            <v>ELETRODUTO RÍGIDO ROSCÁVEL, PVC, DN 50 MM (1 1/2") - FORNECIMENTO E INSTALAÇÃO. AF_12/2015</v>
          </cell>
          <cell r="C9609" t="str">
            <v>M</v>
          </cell>
          <cell r="D9609">
            <v>10.96</v>
          </cell>
          <cell r="E9609" t="str">
            <v>SINAPI</v>
          </cell>
        </row>
        <row r="9610">
          <cell r="A9610" t="str">
            <v>S-93009</v>
          </cell>
          <cell r="B9610" t="str">
            <v>ELETRODUTO RÍGIDO ROSCÁVEL, PVC, DN 60 MM (2") - FORNECIMENTO E INSTALAÇÃO. AF_12/2015</v>
          </cell>
          <cell r="C9610" t="str">
            <v>M</v>
          </cell>
          <cell r="D9610">
            <v>15.36</v>
          </cell>
          <cell r="E9610" t="str">
            <v>SINAPI</v>
          </cell>
        </row>
        <row r="9611">
          <cell r="A9611" t="str">
            <v>S-93010</v>
          </cell>
          <cell r="B9611" t="str">
            <v>ELETRODUTO RÍGIDO ROSCÁVEL, PVC, DN 75 MM (2 1/2") - FORNECIMENTO E INSTALAÇÃO. AF_12/2015</v>
          </cell>
          <cell r="C9611" t="str">
            <v>M</v>
          </cell>
          <cell r="D9611">
            <v>20.81</v>
          </cell>
          <cell r="E9611" t="str">
            <v>SINAPI</v>
          </cell>
        </row>
        <row r="9612">
          <cell r="A9612" t="str">
            <v>S-93011</v>
          </cell>
          <cell r="B9612" t="str">
            <v>ELETRODUTO RÍGIDO ROSCÁVEL, PVC, DN 85 MM (3") - FORNECIMENTO E INSTALAÇÃO. AF_12/2015</v>
          </cell>
          <cell r="C9612" t="str">
            <v>M</v>
          </cell>
          <cell r="D9612">
            <v>25.07</v>
          </cell>
          <cell r="E9612" t="str">
            <v>SINAPI</v>
          </cell>
        </row>
        <row r="9613">
          <cell r="A9613" t="str">
            <v>S-93012</v>
          </cell>
          <cell r="B9613" t="str">
            <v>ELETRODUTO RÍGIDO ROSCÁVEL, PVC, DN 110 MM (4") - FORNECIMENTO E INSTALAÇÃO. AF_12/2015</v>
          </cell>
          <cell r="C9613" t="str">
            <v>M</v>
          </cell>
          <cell r="D9613">
            <v>36.799999999999997</v>
          </cell>
          <cell r="E9613" t="str">
            <v>SINAPI</v>
          </cell>
        </row>
        <row r="9614">
          <cell r="A9614" t="str">
            <v>S-95726</v>
          </cell>
          <cell r="B9614" t="str">
            <v>ELETRODUTO RÍGIDO SOLDÁVEL, PVC, DN 20 MM (½), APARENTE, INSTALADO EM TETO - FORNECIMENTO E INSTALAÇÃO. AF_11/2016_P</v>
          </cell>
          <cell r="C9614" t="str">
            <v>M</v>
          </cell>
          <cell r="D9614">
            <v>5.0199999999999996</v>
          </cell>
          <cell r="E9614" t="str">
            <v>SINAPI</v>
          </cell>
        </row>
        <row r="9615">
          <cell r="A9615" t="str">
            <v>S-95727</v>
          </cell>
          <cell r="B9615" t="str">
            <v>ELETRODUTO RÍGIDO SOLDÁVEL, PVC, DN 25 MM (3/4), APARENTE, INSTALADO EM TETO - FORNECIMENTO E INSTALAÇÃO. AF_11/2016_P</v>
          </cell>
          <cell r="C9615" t="str">
            <v>M</v>
          </cell>
          <cell r="D9615">
            <v>5.68</v>
          </cell>
          <cell r="E9615" t="str">
            <v>SINAPI</v>
          </cell>
        </row>
        <row r="9616">
          <cell r="A9616" t="str">
            <v>S-95728</v>
          </cell>
          <cell r="B9616" t="str">
            <v>ELETRODUTO RÍGIDO SOLDÁVEL, PVC, DN 32 MM (1), APARENTE, INSTALADO EM TETO - FORNECIMENTO E INSTALAÇÃO. AF_11/2016_P</v>
          </cell>
          <cell r="C9616" t="str">
            <v>M</v>
          </cell>
          <cell r="D9616">
            <v>6.98</v>
          </cell>
          <cell r="E9616" t="str">
            <v>SINAPI</v>
          </cell>
        </row>
        <row r="9617">
          <cell r="A9617" t="str">
            <v>S-95729</v>
          </cell>
          <cell r="B9617" t="str">
            <v>ELETRODUTO RÍGIDO SOLDÁVEL, PVC, DN 20 MM (½), APARENTE, INSTALADO EM PAREDE - FORNECIMENTO E INSTALAÇÃO. AF_11/2016_P</v>
          </cell>
          <cell r="C9617" t="str">
            <v>M</v>
          </cell>
          <cell r="D9617">
            <v>7.03</v>
          </cell>
          <cell r="E9617" t="str">
            <v>SINAPI</v>
          </cell>
        </row>
        <row r="9618">
          <cell r="A9618" t="str">
            <v>S-95730</v>
          </cell>
          <cell r="B9618" t="str">
            <v>ELETRODUTO RÍGIDO SOLDÁVEL, PVC, DN 25 MM (3/4), APARENTE, INSTALADO EM PAREDE - FORNECIMENTO E INSTALAÇÃO. AF_11/2016_P</v>
          </cell>
          <cell r="C9618" t="str">
            <v>M</v>
          </cell>
          <cell r="D9618">
            <v>7.69</v>
          </cell>
          <cell r="E9618" t="str">
            <v>SINAPI</v>
          </cell>
        </row>
        <row r="9619">
          <cell r="A9619" t="str">
            <v>S-95731</v>
          </cell>
          <cell r="B9619" t="str">
            <v>ELETRODUTO RÍGIDO SOLDÁVEL, PVC, DN 32 MM (1), APARENTE, INSTALADO EM PAREDE - FORNECIMENTO E INSTALAÇÃO. AF_11/2016_P</v>
          </cell>
          <cell r="C9619" t="str">
            <v>M</v>
          </cell>
          <cell r="D9619">
            <v>9</v>
          </cell>
          <cell r="E9619" t="str">
            <v>SINAPI</v>
          </cell>
        </row>
        <row r="9620">
          <cell r="A9620" t="str">
            <v>S-95732</v>
          </cell>
          <cell r="B9620" t="str">
            <v>LUVA PARA ELETRODUTO, PVC, SOLDÁVEL, DN 20 MM (1/2), APARENTE, INSTALADA EM TETO - FORNECIMENTO E INSTALAÇÃO. AF_11/2016_P</v>
          </cell>
          <cell r="C9620" t="str">
            <v>UN</v>
          </cell>
          <cell r="D9620">
            <v>4</v>
          </cell>
          <cell r="E9620" t="str">
            <v>SINAPI</v>
          </cell>
        </row>
        <row r="9621">
          <cell r="A9621" t="str">
            <v>S-95745</v>
          </cell>
          <cell r="B9621" t="str">
            <v>ELETRODUTO DE AÇO GALVANIZADO, CLASSE LEVE, DN 20 MM (3/4), APARENTE, INSTALADO EM TETO - FORNECIMENTO E INSTALAÇÃO. AF_11/2016_P</v>
          </cell>
          <cell r="C9621" t="str">
            <v>M</v>
          </cell>
          <cell r="D9621">
            <v>18.3</v>
          </cell>
          <cell r="E9621" t="str">
            <v>SINAPI</v>
          </cell>
        </row>
        <row r="9622">
          <cell r="A9622" t="str">
            <v>S-95746</v>
          </cell>
          <cell r="B9622" t="str">
            <v>ELETRODUTO DE AÇO GALVANIZADO, CLASSE LEVE, DN 25 MM (1), APARENTE, INSTALADO EM TETO - FORNECIMENTO E INSTALAÇÃO. AF_11/2016_P</v>
          </cell>
          <cell r="C9622" t="str">
            <v>M</v>
          </cell>
          <cell r="D9622">
            <v>22.72</v>
          </cell>
          <cell r="E9622" t="str">
            <v>SINAPI</v>
          </cell>
        </row>
        <row r="9623">
          <cell r="A9623" t="str">
            <v>S-95747</v>
          </cell>
          <cell r="B9623" t="str">
            <v>ELETRODUTO DE AÇO GALVANIZADO, CLASSE SEMI PESADO, DN 32 MM (1 1/4), APARENTE, INSTALADO EM TETO - FORNECIMENTO E INSTALAÇÃO. AF_11/2016_P</v>
          </cell>
          <cell r="C9623" t="str">
            <v>M</v>
          </cell>
          <cell r="D9623">
            <v>36.93</v>
          </cell>
          <cell r="E9623" t="str">
            <v>SINAPI</v>
          </cell>
        </row>
        <row r="9624">
          <cell r="A9624" t="str">
            <v>S-95748</v>
          </cell>
          <cell r="B9624" t="str">
            <v>ELETRODUTO DE AÇO GALVANIZADO, CLASSE SEMI PESADO, DN 40 MM (1 1/2 ), APARENTE, INSTALADO EM TETO - FORNECIMENTO E INSTALAÇÃO. AF_11/2016_P</v>
          </cell>
          <cell r="C9624" t="str">
            <v>M</v>
          </cell>
          <cell r="D9624">
            <v>40.26</v>
          </cell>
          <cell r="E9624" t="str">
            <v>SINAPI</v>
          </cell>
        </row>
        <row r="9625">
          <cell r="A9625" t="str">
            <v>S-95749</v>
          </cell>
          <cell r="B9625" t="str">
            <v>ELETRODUTO DE AÇO GALVANIZADO, CLASSE LEVE, DN 20 MM (3/4), APARENTE, INSTALADO EM PAREDE - FORNECIMENTO E INSTALAÇÃO. AF_11/2016_P</v>
          </cell>
          <cell r="C9625" t="str">
            <v>M</v>
          </cell>
          <cell r="D9625">
            <v>24.86</v>
          </cell>
          <cell r="E9625" t="str">
            <v>SINAPI</v>
          </cell>
        </row>
        <row r="9626">
          <cell r="A9626" t="str">
            <v>S-95750</v>
          </cell>
          <cell r="B9626" t="str">
            <v>ELETRODUTO DE AÇO GALVANIZADO, CLASSE LEVE, DN 25 MM (1), APARENTE, INSTALADO EM PAREDE - FORNECIMENTO E INSTALAÇÃO. AF_11/2016_P</v>
          </cell>
          <cell r="C9626" t="str">
            <v>M</v>
          </cell>
          <cell r="D9626">
            <v>29.15</v>
          </cell>
          <cell r="E9626" t="str">
            <v>SINAPI</v>
          </cell>
        </row>
        <row r="9627">
          <cell r="A9627" t="str">
            <v>S-95751</v>
          </cell>
          <cell r="B9627" t="str">
            <v>ELETRODUTO DE AÇO GALVANIZADO, CLASSE SEMI PESADO, DN 32 MM (1 1/4), APARENTE, INSTALADO EM PAREDE - FORNECIMENTO E INSTALAÇÃO. AF_11/2016_P</v>
          </cell>
          <cell r="C9627" t="str">
            <v>M</v>
          </cell>
          <cell r="D9627">
            <v>43.14</v>
          </cell>
          <cell r="E9627" t="str">
            <v>SINAPI</v>
          </cell>
        </row>
        <row r="9628">
          <cell r="A9628" t="str">
            <v>S-95752</v>
          </cell>
          <cell r="B9628" t="str">
            <v>ELETRODUTO DE AÇO GALVANIZADO, CLASSE SEMI PESADO, DN 40 MM (1 1/2  ), APARENTE, INSTALADO EM PAREDE - FORNECIMENTO E INSTALAÇÃO. AF_11/2016_P</v>
          </cell>
          <cell r="C9628" t="str">
            <v>M</v>
          </cell>
          <cell r="D9628">
            <v>46.24</v>
          </cell>
          <cell r="E9628" t="str">
            <v>SINAPI</v>
          </cell>
        </row>
        <row r="9629">
          <cell r="A9629" t="str">
            <v>S-97667</v>
          </cell>
          <cell r="B9629" t="str">
            <v>ELETRODUTO FLEXÍVEL CORRUGADO, PEAD, DN 50 (1 ½)  - FORNECIMENTO E INSTALAÇÃO. AF_04/2016</v>
          </cell>
          <cell r="C9629" t="str">
            <v>M</v>
          </cell>
          <cell r="D9629">
            <v>6.92</v>
          </cell>
          <cell r="E9629" t="str">
            <v>SINAPI</v>
          </cell>
        </row>
        <row r="9630">
          <cell r="A9630" t="str">
            <v>S-97668</v>
          </cell>
          <cell r="B9630" t="str">
            <v>ELETRODUTO FLEXÍVEL CORRUGADO, PEAD, DN 63 (2")  - FORNECIMENTO E INSTALAÇÃO. AF_04/2016</v>
          </cell>
          <cell r="C9630" t="str">
            <v>M</v>
          </cell>
          <cell r="D9630">
            <v>10.7</v>
          </cell>
          <cell r="E9630" t="str">
            <v>SINAPI</v>
          </cell>
        </row>
        <row r="9631">
          <cell r="A9631" t="str">
            <v>S-97669</v>
          </cell>
          <cell r="B9631" t="str">
            <v>ELETRODUTO FLEXÍVEL CORRUGADO, PEAD, DN 90 (3) - FORNECIMENTO E INSTALAÇÃO. AF_04/2016</v>
          </cell>
          <cell r="C9631" t="str">
            <v>M</v>
          </cell>
          <cell r="D9631">
            <v>17.32</v>
          </cell>
          <cell r="E9631" t="str">
            <v>SINAPI</v>
          </cell>
        </row>
        <row r="9632">
          <cell r="A9632" t="str">
            <v>S-97670</v>
          </cell>
          <cell r="B9632" t="str">
            <v>ELETRODUTO FLEXÍVEL CORRUGADO, PEAD, DN 100 (4) - FORNECIMENTO E INSTALAÇÃO. AF_04/2016</v>
          </cell>
          <cell r="C9632" t="str">
            <v>M</v>
          </cell>
          <cell r="D9632">
            <v>22.08</v>
          </cell>
          <cell r="E9632" t="str">
            <v>SINAPI</v>
          </cell>
        </row>
        <row r="9633">
          <cell r="A9633" t="str">
            <v>S-91874</v>
          </cell>
          <cell r="B9633" t="str">
            <v>LUVA PARA ELETRODUTO, PVC, ROSCÁVEL, DN 20 MM (1/2"), PARA CIRCUITOS TERMINAIS, INSTALADA EM FORRO - FORNECIMENTO E INSTALAÇÃO. AF_12/2015</v>
          </cell>
          <cell r="C9633" t="str">
            <v>UN</v>
          </cell>
          <cell r="D9633">
            <v>4.59</v>
          </cell>
          <cell r="E9633" t="str">
            <v>SINAPI</v>
          </cell>
        </row>
        <row r="9634">
          <cell r="A9634" t="str">
            <v>S-91875</v>
          </cell>
          <cell r="B9634" t="str">
            <v>LUVA PARA ELETRODUTO, PVC, ROSCÁVEL, DN 25 MM (3/4"), PARA CIRCUITOS TERMINAIS, INSTALADA EM FORRO - FORNECIMENTO E INSTALAÇÃO. AF_12/2015</v>
          </cell>
          <cell r="C9634" t="str">
            <v>UN</v>
          </cell>
          <cell r="D9634">
            <v>6.02</v>
          </cell>
          <cell r="E9634" t="str">
            <v>SINAPI</v>
          </cell>
        </row>
        <row r="9635">
          <cell r="A9635" t="str">
            <v>S-91876</v>
          </cell>
          <cell r="B9635" t="str">
            <v>LUVA PARA ELETRODUTO, PVC, ROSCÁVEL, DN 32 MM (1"), PARA CIRCUITOS TERMINAIS, INSTALADA EM FORRO - FORNECIMENTO E INSTALAÇÃO. AF_12/2015</v>
          </cell>
          <cell r="C9635" t="str">
            <v>UN</v>
          </cell>
          <cell r="D9635">
            <v>7.93</v>
          </cell>
          <cell r="E9635" t="str">
            <v>SINAPI</v>
          </cell>
        </row>
        <row r="9636">
          <cell r="A9636" t="str">
            <v>S-91877</v>
          </cell>
          <cell r="B9636" t="str">
            <v>LUVA PARA ELETRODUTO, PVC, ROSCÁVEL, DN 40 MM (1 1/4"), PARA CIRCUITOS TERMINAIS, INSTALADA EM FORRO - FORNECIMENTO E INSTALAÇÃO. AF_12/2015</v>
          </cell>
          <cell r="C9636" t="str">
            <v>UN</v>
          </cell>
          <cell r="D9636">
            <v>10.43</v>
          </cell>
          <cell r="E9636" t="str">
            <v>SINAPI</v>
          </cell>
        </row>
        <row r="9637">
          <cell r="A9637" t="str">
            <v>S-91878</v>
          </cell>
          <cell r="B9637" t="str">
            <v>LUVA PARA ELETRODUTO, PVC, ROSCÁVEL, DN 20 MM (1/2"), PARA CIRCUITOS TERMINAIS, INSTALADA EM LAJE - FORNECIMENTO E INSTALAÇÃO. AF_12/2015</v>
          </cell>
          <cell r="C9637" t="str">
            <v>UN</v>
          </cell>
          <cell r="D9637">
            <v>5.96</v>
          </cell>
          <cell r="E9637" t="str">
            <v>SINAPI</v>
          </cell>
        </row>
        <row r="9638">
          <cell r="A9638" t="str">
            <v>S-91879</v>
          </cell>
          <cell r="B9638" t="str">
            <v>LUVA PARA ELETRODUTO, PVC, ROSCÁVEL, DN 25 MM (3/4"), PARA CIRCUITOS TERMINAIS, INSTALADA EM LAJE - FORNECIMENTO E INSTALAÇÃO. AF_12/2015</v>
          </cell>
          <cell r="C9638" t="str">
            <v>UN</v>
          </cell>
          <cell r="D9638">
            <v>7.36</v>
          </cell>
          <cell r="E9638" t="str">
            <v>SINAPI</v>
          </cell>
        </row>
        <row r="9639">
          <cell r="A9639" t="str">
            <v>S-91880</v>
          </cell>
          <cell r="B9639" t="str">
            <v>LUVA PARA ELETRODUTO, PVC, ROSCÁVEL, DN 32 MM (1"), PARA CIRCUITOS TERMINAIS, INSTALADA EM LAJE - FORNECIMENTO E INSTALAÇÃO. AF_12/2015</v>
          </cell>
          <cell r="C9639" t="str">
            <v>UN</v>
          </cell>
          <cell r="D9639">
            <v>9.3000000000000007</v>
          </cell>
          <cell r="E9639" t="str">
            <v>SINAPI</v>
          </cell>
        </row>
        <row r="9640">
          <cell r="A9640" t="str">
            <v>S-91881</v>
          </cell>
          <cell r="B9640" t="str">
            <v>LUVA PARA ELETRODUTO, PVC, ROSCÁVEL, DN 40 MM (1 1/4"), PARA CIRCUITOS TERMINAIS, INSTALADA EM LAJE - FORNECIMENTO E INSTALAÇÃO. AF_12/2015</v>
          </cell>
          <cell r="C9640" t="str">
            <v>UN</v>
          </cell>
          <cell r="D9640">
            <v>11.81</v>
          </cell>
          <cell r="E9640" t="str">
            <v>SINAPI</v>
          </cell>
        </row>
        <row r="9641">
          <cell r="A9641" t="str">
            <v>S-91882</v>
          </cell>
          <cell r="B9641" t="str">
            <v>LUVA PARA ELETRODUTO, PVC, ROSCÁVEL, DN 20 MM (1/2"), PARA CIRCUITOS TERMINAIS, INSTALADA EM PAREDE - FORNECIMENTO E INSTALAÇÃO. AF_12/2015</v>
          </cell>
          <cell r="C9641" t="str">
            <v>UN</v>
          </cell>
          <cell r="D9641">
            <v>7.42</v>
          </cell>
          <cell r="E9641" t="str">
            <v>SINAPI</v>
          </cell>
        </row>
        <row r="9642">
          <cell r="A9642" t="str">
            <v>S-91884</v>
          </cell>
          <cell r="B9642" t="str">
            <v>LUVA PARA ELETRODUTO, PVC, ROSCÁVEL, DN 25 MM (3/4"), PARA CIRCUITOS TERMINAIS, INSTALADA EM PAREDE - FORNECIMENTO E INSTALAÇÃO. AF_12/2015</v>
          </cell>
          <cell r="C9642" t="str">
            <v>UN</v>
          </cell>
          <cell r="D9642">
            <v>8.51</v>
          </cell>
          <cell r="E9642" t="str">
            <v>SINAPI</v>
          </cell>
        </row>
        <row r="9643">
          <cell r="A9643" t="str">
            <v>S-91885</v>
          </cell>
          <cell r="B9643" t="str">
            <v>LUVA PARA ELETRODUTO, PVC, ROSCÁVEL, DN 32 MM (1"), PARA CIRCUITOS TERMINAIS, INSTALADA EM PAREDE - FORNECIMENTO E INSTALAÇÃO. AF_12/2015</v>
          </cell>
          <cell r="C9643" t="str">
            <v>UN</v>
          </cell>
          <cell r="D9643">
            <v>9.9700000000000006</v>
          </cell>
          <cell r="E9643" t="str">
            <v>SINAPI</v>
          </cell>
        </row>
        <row r="9644">
          <cell r="A9644" t="str">
            <v>S-91886</v>
          </cell>
          <cell r="B9644" t="str">
            <v>LUVA PARA ELETRODUTO, PVC, ROSCÁVEL, DN 40 MM (1 1/4"), PARA CIRCUITOS TERMINAIS, INSTALADA EM PAREDE - FORNECIMENTO E INSTALAÇÃO. AF_12/2015</v>
          </cell>
          <cell r="C9644" t="str">
            <v>UN</v>
          </cell>
          <cell r="D9644">
            <v>11.94</v>
          </cell>
          <cell r="E9644" t="str">
            <v>SINAPI</v>
          </cell>
        </row>
        <row r="9645">
          <cell r="A9645" t="str">
            <v>S-91887</v>
          </cell>
          <cell r="B9645" t="str">
            <v>CURVA 90 GRAUS PARA ELETRODUTO, PVC, ROSCÁVEL, DN 20 MM (1/2"), PARA CIRCUITOS TERMINAIS, INSTALADA EM FORRO - FORNECIMENTO E INSTALAÇÃO. AF_12/2015</v>
          </cell>
          <cell r="C9645" t="str">
            <v>UN</v>
          </cell>
          <cell r="D9645">
            <v>8.1199999999999992</v>
          </cell>
          <cell r="E9645" t="str">
            <v>SINAPI</v>
          </cell>
        </row>
        <row r="9646">
          <cell r="A9646" t="str">
            <v>S-91889</v>
          </cell>
          <cell r="B9646" t="str">
            <v>CURVA 180 GRAUS PARA ELETRODUTO, PVC, ROSCÁVEL, DN 20 MM (1/2"), PARA CIRCUITOS TERMINAIS, INSTALADA EM FORRO - FORNECIMENTO E INSTALAÇÃO. AF_12/2015</v>
          </cell>
          <cell r="C9646" t="str">
            <v>UN</v>
          </cell>
          <cell r="D9646">
            <v>7.87</v>
          </cell>
          <cell r="E9646" t="str">
            <v>SINAPI</v>
          </cell>
        </row>
        <row r="9647">
          <cell r="A9647" t="str">
            <v>S-91890</v>
          </cell>
          <cell r="B9647" t="str">
            <v>CURVA 90 GRAUS PARA ELETRODUTO, PVC, ROSCÁVEL, DN 25 MM (3/4"), PARA CIRCUITOS TERMINAIS, INSTALADA EM FORRO - FORNECIMENTO E INSTALAÇÃO. AF_12/2015</v>
          </cell>
          <cell r="C9647" t="str">
            <v>UN</v>
          </cell>
          <cell r="D9647">
            <v>9.81</v>
          </cell>
          <cell r="E9647" t="str">
            <v>SINAPI</v>
          </cell>
        </row>
        <row r="9648">
          <cell r="A9648" t="str">
            <v>S-91892</v>
          </cell>
          <cell r="B9648" t="str">
            <v>CURVA 180 GRAUS PARA ELETRODUTO, PVC, ROSCÁVEL, DN 25 MM (3/4"), PARA CIRCUITOS TERMINAIS, INSTALADA EM FORRO - FORNECIMENTO E INSTALAÇÃO. AF_12/2015</v>
          </cell>
          <cell r="C9648" t="str">
            <v>UN</v>
          </cell>
          <cell r="D9648">
            <v>11.38</v>
          </cell>
          <cell r="E9648" t="str">
            <v>SINAPI</v>
          </cell>
        </row>
        <row r="9649">
          <cell r="A9649" t="str">
            <v>S-91893</v>
          </cell>
          <cell r="B9649" t="str">
            <v>CURVA 90 GRAUS PARA ELETRODUTO, PVC, ROSCÁVEL, DN 32 MM (1"), PARA CIRCUITOS TERMINAIS, INSTALADA EM FORRO - FORNECIMENTO E INSTALAÇÃO. AF_12/2015</v>
          </cell>
          <cell r="C9649" t="str">
            <v>UN</v>
          </cell>
          <cell r="D9649">
            <v>13.28</v>
          </cell>
          <cell r="E9649" t="str">
            <v>SINAPI</v>
          </cell>
        </row>
        <row r="9650">
          <cell r="A9650" t="str">
            <v>S-91895</v>
          </cell>
          <cell r="B9650" t="str">
            <v>CURVA 180 GRAUS PARA ELETRODUTO, PVC, ROSCÁVEL, DN 32 MM (1"), PARA CIRCUITOS TERMINAIS, INSTALADA EM FORRO - FORNECIMENTO E INSTALAÇÃO. AF_12/2015</v>
          </cell>
          <cell r="C9650" t="str">
            <v>UN</v>
          </cell>
          <cell r="D9650">
            <v>14.89</v>
          </cell>
          <cell r="E9650" t="str">
            <v>SINAPI</v>
          </cell>
        </row>
        <row r="9651">
          <cell r="A9651" t="str">
            <v>S-91896</v>
          </cell>
          <cell r="B9651" t="str">
            <v>CURVA 90 GRAUS PARA ELETRODUTO, PVC, ROSCÁVEL, DN 40 MM (1 1/4"), PARA CIRCUITOS TERMINAIS, INSTALADA EM FORRO - FORNECIMENTO E INSTALAÇÃO. AF_12/2015</v>
          </cell>
          <cell r="C9651" t="str">
            <v>UN</v>
          </cell>
          <cell r="D9651">
            <v>16.329999999999998</v>
          </cell>
          <cell r="E9651" t="str">
            <v>SINAPI</v>
          </cell>
        </row>
        <row r="9652">
          <cell r="A9652" t="str">
            <v>S-91898</v>
          </cell>
          <cell r="B9652" t="str">
            <v>CURVA 180 GRAUS PARA ELETRODUTO, PVC, ROSCÁVEL, DN 40 MM (1 1/4"), PARA CIRCUITOS TERMINAIS, INSTALADA EM FORRO - FORNECIMENTO E INSTALAÇÃO. AF_12/2015</v>
          </cell>
          <cell r="C9652" t="str">
            <v>UN</v>
          </cell>
          <cell r="D9652">
            <v>18.059999999999999</v>
          </cell>
          <cell r="E9652" t="str">
            <v>SINAPI</v>
          </cell>
        </row>
        <row r="9653">
          <cell r="A9653" t="str">
            <v>S-91899</v>
          </cell>
          <cell r="B9653" t="str">
            <v>CURVA 90 GRAUS PARA ELETRODUTO, PVC, ROSCÁVEL, DN 20 MM (1/2"), PARA CIRCUITOS TERMINAIS, INSTALADA EM LAJE - FORNECIMENTO E INSTALAÇÃO. AF_12/2015</v>
          </cell>
          <cell r="C9653" t="str">
            <v>UN</v>
          </cell>
          <cell r="D9653">
            <v>10.11</v>
          </cell>
          <cell r="E9653" t="str">
            <v>SINAPI</v>
          </cell>
        </row>
        <row r="9654">
          <cell r="A9654" t="str">
            <v>S-91901</v>
          </cell>
          <cell r="B9654" t="str">
            <v>CURVA 180 GRAUS PARA ELETRODUTO, PVC, ROSCÁVEL, DN 20 MM (1/2"), PARA CIRCUITOS TERMINAIS, INSTALADA EM LAJE - FORNECIMENTO E INSTALAÇÃO. AF_12/2015</v>
          </cell>
          <cell r="C9654" t="str">
            <v>UN</v>
          </cell>
          <cell r="D9654">
            <v>9.8699999999999992</v>
          </cell>
          <cell r="E9654" t="str">
            <v>SINAPI</v>
          </cell>
        </row>
        <row r="9655">
          <cell r="A9655" t="str">
            <v>S-91902</v>
          </cell>
          <cell r="B9655" t="str">
            <v>CURVA 90 GRAUS PARA ELETRODUTO, PVC, ROSCÁVEL, DN 25 MM (3/4"), PARA CIRCUITOS TERMINAIS, INSTALADA EM LAJE - FORNECIMENTO E INSTALAÇÃO. AF_12/2015</v>
          </cell>
          <cell r="C9655" t="str">
            <v>UN</v>
          </cell>
          <cell r="D9655">
            <v>11.79</v>
          </cell>
          <cell r="E9655" t="str">
            <v>SINAPI</v>
          </cell>
        </row>
        <row r="9656">
          <cell r="A9656" t="str">
            <v>S-91904</v>
          </cell>
          <cell r="B9656" t="str">
            <v>CURVA 180 GRAUS PARA ELETRODUTO, PVC, ROSCÁVEL, DN 25 MM (3/4"), PARA CIRCUITOS TERMINAIS, INSTALADA EM LAJE - FORNECIMENTO E INSTALAÇÃO. AF_12/2015</v>
          </cell>
          <cell r="C9656" t="str">
            <v>UN</v>
          </cell>
          <cell r="D9656">
            <v>13.38</v>
          </cell>
          <cell r="E9656" t="str">
            <v>SINAPI</v>
          </cell>
        </row>
        <row r="9657">
          <cell r="A9657" t="str">
            <v>S-91905</v>
          </cell>
          <cell r="B9657" t="str">
            <v>CURVA 90 GRAUS PARA ELETRODUTO, PVC, ROSCÁVEL, DN 32 MM (1"), PARA CIRCUITOS TERMINAIS, INSTALADA EM LAJE - FORNECIMENTO E INSTALAÇÃO. AF_12/2015</v>
          </cell>
          <cell r="C9657" t="str">
            <v>UN</v>
          </cell>
          <cell r="D9657">
            <v>15.27</v>
          </cell>
          <cell r="E9657" t="str">
            <v>SINAPI</v>
          </cell>
        </row>
        <row r="9658">
          <cell r="A9658" t="str">
            <v>S-91907</v>
          </cell>
          <cell r="B9658" t="str">
            <v>CURVA 180 GRAUS PARA ELETRODUTO, PVC, ROSCÁVEL, DN 32 MM (1), PARA CIRCUITOS TERMINAIS, INSTALADA EM LAJE - FORNECIMENTO E INSTALAÇÃO. AF_12/2015</v>
          </cell>
          <cell r="C9658" t="str">
            <v>UN</v>
          </cell>
          <cell r="D9658">
            <v>16.88</v>
          </cell>
          <cell r="E9658" t="str">
            <v>SINAPI</v>
          </cell>
        </row>
        <row r="9659">
          <cell r="A9659" t="str">
            <v>S-91908</v>
          </cell>
          <cell r="B9659" t="str">
            <v>CURVA 90 GRAUS PARA ELETRODUTO, PVC, ROSCÁVEL, DN 40 MM (1 1/4"), PARA CIRCUITOS TERMINAIS, INSTALADA EM LAJE - FORNECIMENTO E INSTALAÇÃO. AF_12/2015</v>
          </cell>
          <cell r="C9659" t="str">
            <v>UN</v>
          </cell>
          <cell r="D9659">
            <v>18.350000000000001</v>
          </cell>
          <cell r="E9659" t="str">
            <v>SINAPI</v>
          </cell>
        </row>
        <row r="9660">
          <cell r="A9660" t="str">
            <v>S-91910</v>
          </cell>
          <cell r="B9660" t="str">
            <v>CURVA 180 GRAUS PARA ELETRODUTO, PVC, ROSCÁVEL, DN 40 MM (1 1/4"), PARA CIRCUITOS TERMINAIS, INSTALADA EM LAJE - FORNECIMENTO E INSTALAÇÃO. AF_12/2015</v>
          </cell>
          <cell r="C9660" t="str">
            <v>UN</v>
          </cell>
          <cell r="D9660">
            <v>20.079999999999998</v>
          </cell>
          <cell r="E9660" t="str">
            <v>SINAPI</v>
          </cell>
        </row>
        <row r="9661">
          <cell r="A9661" t="str">
            <v>S-91911</v>
          </cell>
          <cell r="B9661" t="str">
            <v>CURVA 90 GRAUS PARA ELETRODUTO, PVC, ROSCÁVEL, DN 20 MM (1/2"), PARA CIRCUITOS TERMINAIS, INSTALADA EM PAREDE - FORNECIMENTO E INSTALAÇÃO. AF_12/2015</v>
          </cell>
          <cell r="C9661" t="str">
            <v>UN</v>
          </cell>
          <cell r="D9661">
            <v>12.39</v>
          </cell>
          <cell r="E9661" t="str">
            <v>SINAPI</v>
          </cell>
        </row>
        <row r="9662">
          <cell r="A9662" t="str">
            <v>S-91913</v>
          </cell>
          <cell r="B9662" t="str">
            <v>CURVA 180 GRAUS PARA ELETRODUTO, PVC, ROSCÁVEL, DN 20 MM (1/2"), PARA CIRCUITOS TERMINAIS, INSTALADA EM PAREDE - FORNECIMENTO E INSTALAÇÃO. AF_12/2015</v>
          </cell>
          <cell r="C9662" t="str">
            <v>UN</v>
          </cell>
          <cell r="D9662">
            <v>12.15</v>
          </cell>
          <cell r="E9662" t="str">
            <v>SINAPI</v>
          </cell>
        </row>
        <row r="9663">
          <cell r="A9663" t="str">
            <v>S-91914</v>
          </cell>
          <cell r="B9663" t="str">
            <v>CURVA 90 GRAUS PARA ELETRODUTO, PVC, ROSCÁVEL, DN 25 MM (3/4"), PARA CIRCUITOS TERMINAIS, INSTALADA EM PAREDE - FORNECIMENTO E INSTALAÇÃO. AF_12/2015</v>
          </cell>
          <cell r="C9663" t="str">
            <v>UN</v>
          </cell>
          <cell r="D9663">
            <v>13.57</v>
          </cell>
          <cell r="E9663" t="str">
            <v>SINAPI</v>
          </cell>
        </row>
        <row r="9664">
          <cell r="A9664" t="str">
            <v>S-91916</v>
          </cell>
          <cell r="B9664" t="str">
            <v>CURVA 180 GRAUS PARA ELETRODUTO, PVC, ROSCÁVEL, DN 25 MM (3/4"), PARA CIRCUITOS TERMINAIS, INSTALADA EM PAREDE - FORNECIMENTO E INSTALAÇÃO. AF_12/2015</v>
          </cell>
          <cell r="C9664" t="str">
            <v>UN</v>
          </cell>
          <cell r="D9664">
            <v>15.15</v>
          </cell>
          <cell r="E9664" t="str">
            <v>SINAPI</v>
          </cell>
        </row>
        <row r="9665">
          <cell r="A9665" t="str">
            <v>S-91917</v>
          </cell>
          <cell r="B9665" t="str">
            <v>CURVA 90 GRAUS PARA ELETRODUTO, PVC, ROSCÁVEL, DN 32 MM (1"), PARA CIRCUITOS TERMINAIS, INSTALADA EM PAREDE - FORNECIMENTO E INSTALAÇÃO. AF_12/2015</v>
          </cell>
          <cell r="C9665" t="str">
            <v>UN</v>
          </cell>
          <cell r="D9665">
            <v>16.3</v>
          </cell>
          <cell r="E9665" t="str">
            <v>SINAPI</v>
          </cell>
        </row>
        <row r="9666">
          <cell r="A9666" t="str">
            <v>S-91919</v>
          </cell>
          <cell r="B9666" t="str">
            <v>CURVA 180 GRAUS PARA ELETRODUTO, PVC, ROSCÁVEL, DN 32 MM (1), PARA CIRCUITOS TERMINAIS, INSTALADA EM PAREDE - FORNECIMENTO E INSTALAÇÃO. AF_12/2015</v>
          </cell>
          <cell r="C9666" t="str">
            <v>UN</v>
          </cell>
          <cell r="D9666">
            <v>17.91</v>
          </cell>
          <cell r="E9666" t="str">
            <v>SINAPI</v>
          </cell>
        </row>
        <row r="9667">
          <cell r="A9667" t="str">
            <v>S-91920</v>
          </cell>
          <cell r="B9667" t="str">
            <v>CURVA 90 GRAUS PARA ELETRODUTO, PVC, ROSCÁVEL, DN 40 MM (1 1/4"), PARA CIRCUITOS TERMINAIS, INSTALADA EM PAREDE - FORNECIMENTO E INSTALAÇÃO. AF_12/2015</v>
          </cell>
          <cell r="C9667" t="str">
            <v>UN</v>
          </cell>
          <cell r="D9667">
            <v>18.600000000000001</v>
          </cell>
          <cell r="E9667" t="str">
            <v>SINAPI</v>
          </cell>
        </row>
        <row r="9668">
          <cell r="A9668" t="str">
            <v>S-91922</v>
          </cell>
          <cell r="B9668" t="str">
            <v>CURVA 180 GRAUS PARA ELETRODUTO, PVC, ROSCÁVEL, DN 40 MM (1 1/4"), PARA CIRCUITOS TERMINAIS, INSTALADA EM PAREDE - FORNECIMENTO E INSTALAÇÃO. AF_12/2015</v>
          </cell>
          <cell r="C9668" t="str">
            <v>UN</v>
          </cell>
          <cell r="D9668">
            <v>20.329999999999998</v>
          </cell>
          <cell r="E9668" t="str">
            <v>SINAPI</v>
          </cell>
        </row>
        <row r="9669">
          <cell r="A9669" t="str">
            <v>S-93013</v>
          </cell>
          <cell r="B9669" t="str">
            <v>LUVA PARA ELETRODUTO, PVC, ROSCÁVEL, DN 50 MM (1 1/2") - FORNECIMENTO E INSTALAÇÃO. AF_12/2015</v>
          </cell>
          <cell r="C9669" t="str">
            <v>UN</v>
          </cell>
          <cell r="D9669">
            <v>13.49</v>
          </cell>
          <cell r="E9669" t="str">
            <v>SINAPI</v>
          </cell>
        </row>
        <row r="9670">
          <cell r="A9670" t="str">
            <v>S-93014</v>
          </cell>
          <cell r="B9670" t="str">
            <v>LUVA PARA ELETRODUTO, PVC, ROSCÁVEL, DN 60 MM (2") - FORNECIMENTO E INSTALAÇÃO. AF_12/2015</v>
          </cell>
          <cell r="C9670" t="str">
            <v>UN</v>
          </cell>
          <cell r="D9670">
            <v>16.399999999999999</v>
          </cell>
          <cell r="E9670" t="str">
            <v>SINAPI</v>
          </cell>
        </row>
        <row r="9671">
          <cell r="A9671" t="str">
            <v>S-93015</v>
          </cell>
          <cell r="B9671" t="str">
            <v>LUVA PARA ELETRODUTO, PVC, ROSCÁVEL, DN 75 MM (2 1/2") - FORNECIMENTO E INSTALAÇÃO. AF_12/2015</v>
          </cell>
          <cell r="C9671" t="str">
            <v>UN</v>
          </cell>
          <cell r="D9671">
            <v>23.85</v>
          </cell>
          <cell r="E9671" t="str">
            <v>SINAPI</v>
          </cell>
        </row>
        <row r="9672">
          <cell r="A9672" t="str">
            <v>S-93016</v>
          </cell>
          <cell r="B9672" t="str">
            <v>LUVA PARA ELETRODUTO, PVC, ROSCÁVEL, DN 85 MM (3") - FORNECIMENTO E INSTALAÇÃO. AF_12/2015</v>
          </cell>
          <cell r="C9672" t="str">
            <v>UN</v>
          </cell>
          <cell r="D9672">
            <v>28.61</v>
          </cell>
          <cell r="E9672" t="str">
            <v>SINAPI</v>
          </cell>
        </row>
        <row r="9673">
          <cell r="A9673" t="str">
            <v>S-93017</v>
          </cell>
          <cell r="B9673" t="str">
            <v>LUVA PARA ELETRODUTO, PVC, ROSCÁVEL, DN 110 MM (4") - FORNECIMENTO E INSTALAÇÃO. AF_12/2015</v>
          </cell>
          <cell r="C9673" t="str">
            <v>UN</v>
          </cell>
          <cell r="D9673">
            <v>41.99</v>
          </cell>
          <cell r="E9673" t="str">
            <v>SINAPI</v>
          </cell>
        </row>
        <row r="9674">
          <cell r="A9674" t="str">
            <v>S-93018</v>
          </cell>
          <cell r="B9674" t="str">
            <v>CURVA 90 GRAUS PARA ELETRODUTO, PVC, ROSCÁVEL, DN 50 MM (1 1/2") - FORNECIMENTO E INSTALAÇÃO. AF_12/2015</v>
          </cell>
          <cell r="C9674" t="str">
            <v>UN</v>
          </cell>
          <cell r="D9674">
            <v>20.53</v>
          </cell>
          <cell r="E9674" t="str">
            <v>SINAPI</v>
          </cell>
        </row>
        <row r="9675">
          <cell r="A9675" t="str">
            <v>S-93020</v>
          </cell>
          <cell r="B9675" t="str">
            <v>CURVA 90 GRAUS PARA ELETRODUTO, PVC, ROSCÁVEL, DN 60 MM (2") - FORNECIMENTO E INSTALAÇÃO. AF_12/2015</v>
          </cell>
          <cell r="C9675" t="str">
            <v>UN</v>
          </cell>
          <cell r="D9675">
            <v>25.82</v>
          </cell>
          <cell r="E9675" t="str">
            <v>SINAPI</v>
          </cell>
        </row>
        <row r="9676">
          <cell r="A9676" t="str">
            <v>S-93022</v>
          </cell>
          <cell r="B9676" t="str">
            <v>CURVA 90 GRAUS PARA ELETRODUTO, PVC, ROSCÁVEL, DN 75 MM (2 1/2") - FORNECIMENTO E INSTALAÇÃO. AF_12/2015</v>
          </cell>
          <cell r="C9676" t="str">
            <v>UN</v>
          </cell>
          <cell r="D9676">
            <v>41</v>
          </cell>
          <cell r="E9676" t="str">
            <v>SINAPI</v>
          </cell>
        </row>
        <row r="9677">
          <cell r="A9677" t="str">
            <v>S-93024</v>
          </cell>
          <cell r="B9677" t="str">
            <v>CURVA 90 GRAUS PARA ELETRODUTO, PVC, ROSCÁVEL, DN 85 MM (3") - FORNECIMENTO E INSTALAÇÃO. AF_12/2015</v>
          </cell>
          <cell r="C9677" t="str">
            <v>UN</v>
          </cell>
          <cell r="D9677">
            <v>43.4</v>
          </cell>
          <cell r="E9677" t="str">
            <v>SINAPI</v>
          </cell>
        </row>
        <row r="9678">
          <cell r="A9678" t="str">
            <v>S-93026</v>
          </cell>
          <cell r="B9678" t="str">
            <v>CURVA 90 GRAUS PARA ELETRODUTO, PVC, ROSCÁVEL, DN 110 MM (4") - FORNECIMENTO E INSTALAÇÃO. AF_12/2015</v>
          </cell>
          <cell r="C9678" t="str">
            <v>UN</v>
          </cell>
          <cell r="D9678">
            <v>68.62</v>
          </cell>
          <cell r="E9678" t="str">
            <v>SINAPI</v>
          </cell>
        </row>
        <row r="9679">
          <cell r="A9679" t="str">
            <v>S-95733</v>
          </cell>
          <cell r="B9679" t="str">
            <v>LUVA PARA ELETRODUTO, PVC, SOLDÁVEL, DN 25 MM (3/4), APARENTE, INSTALADA EM TETO - FORNECIMENTO E INSTALAÇÃO. AF_11/2016_P</v>
          </cell>
          <cell r="C9679" t="str">
            <v>UN</v>
          </cell>
          <cell r="D9679">
            <v>5.23</v>
          </cell>
          <cell r="E9679" t="str">
            <v>SINAPI</v>
          </cell>
        </row>
        <row r="9680">
          <cell r="A9680" t="str">
            <v>S-95734</v>
          </cell>
          <cell r="B9680" t="str">
            <v>LUVA PARA ELETRODUTO, PVC, SOLDÁVEL, DN 32 MM (1), APARENTE, INSTALADA EM TETO - FORNECIMENTO E INSTALAÇÃO. AF_11/2016_P</v>
          </cell>
          <cell r="C9680" t="str">
            <v>UN</v>
          </cell>
          <cell r="D9680">
            <v>6.93</v>
          </cell>
          <cell r="E9680" t="str">
            <v>SINAPI</v>
          </cell>
        </row>
        <row r="9681">
          <cell r="A9681" t="str">
            <v>S-95735</v>
          </cell>
          <cell r="B9681" t="str">
            <v>LUVA PARA ELETRODUTO, PVC, SOLDÁVEL, DN 20 MM (1/2), APARENTE, INSTALADA EM PAREDE - FORNECIMENTO E INSTALAÇÃO. AF_11/2016_P</v>
          </cell>
          <cell r="C9681" t="str">
            <v>UN</v>
          </cell>
          <cell r="D9681">
            <v>6.11</v>
          </cell>
          <cell r="E9681" t="str">
            <v>SINAPI</v>
          </cell>
        </row>
        <row r="9682">
          <cell r="A9682" t="str">
            <v>S-95736</v>
          </cell>
          <cell r="B9682" t="str">
            <v>LUVA PARA ELETRODUTO, PVC, SOLDÁVEL, DN 25 MM (3/4), APARENTE, INSTALADA EM PAREDE - FORNECIMENTO E INSTALAÇÃO. AF_11/2016_P</v>
          </cell>
          <cell r="C9682" t="str">
            <v>UN</v>
          </cell>
          <cell r="D9682">
            <v>7.09</v>
          </cell>
          <cell r="E9682" t="str">
            <v>SINAPI</v>
          </cell>
        </row>
        <row r="9683">
          <cell r="A9683" t="str">
            <v>S-95738</v>
          </cell>
          <cell r="B9683" t="str">
            <v>LUVA PARA ELETRODUTO, PVC, SOLDÁVEL, DN 32 MM (1), APARENTE, INSTALADA EM PAREDE - FORNECIMENTO E INSTALAÇÃO. AF_11/2016_P</v>
          </cell>
          <cell r="C9683" t="str">
            <v>UN</v>
          </cell>
          <cell r="D9683">
            <v>8.43</v>
          </cell>
          <cell r="E9683" t="str">
            <v>SINAPI</v>
          </cell>
        </row>
        <row r="9684">
          <cell r="A9684" t="str">
            <v>S-95753</v>
          </cell>
          <cell r="B9684" t="str">
            <v>LUVA DE EMENDA PARA ELETRODUTO, AÇO GALVANIZADO, DN 20 MM (3/4  ), APARENTE, INSTALADA EM TETO - FORNECIMENTO E INSTALAÇÃO. AF_11/2016_P</v>
          </cell>
          <cell r="C9684" t="str">
            <v>UN</v>
          </cell>
          <cell r="D9684">
            <v>6.72</v>
          </cell>
          <cell r="E9684" t="str">
            <v>SINAPI</v>
          </cell>
        </row>
        <row r="9685">
          <cell r="A9685" t="str">
            <v>S-95754</v>
          </cell>
          <cell r="B9685" t="str">
            <v>LUVA DE EMENDA PARA ELETRODUTO, AÇO GALVANIZADO, DN 25 MM (1''), APARENTE, INSTALADA EM TETO - FORNECIMENTO E INSTALAÇÃO. AF_11/2016_P</v>
          </cell>
          <cell r="C9685" t="str">
            <v>UN</v>
          </cell>
          <cell r="D9685">
            <v>8.4</v>
          </cell>
          <cell r="E9685" t="str">
            <v>SINAPI</v>
          </cell>
        </row>
        <row r="9686">
          <cell r="A9686" t="str">
            <v>S-95755</v>
          </cell>
          <cell r="B9686" t="str">
            <v>LUVA DE EMENDA PARA ELETRODUTO, AÇO GALVANIZADO, DN 32 MM (1 1/4''), APARENTE, INSTALADA EM TETO - FORNECIMENTO E INSTALAÇÃO. AF_11/2016_P</v>
          </cell>
          <cell r="C9686" t="str">
            <v>UN</v>
          </cell>
          <cell r="D9686">
            <v>11.9</v>
          </cell>
          <cell r="E9686" t="str">
            <v>SINAPI</v>
          </cell>
        </row>
        <row r="9687">
          <cell r="A9687" t="str">
            <v>S-95756</v>
          </cell>
          <cell r="B9687" t="str">
            <v>LUVA DE EMENDA PARA ELETRODUTO, AÇO GALVANIZADO, DN 40 MM (1 1/2''), APARENTE, INSTALADA EM TETO - FORNECIMENTO E INSTALAÇÃO. AF_11/2016_P</v>
          </cell>
          <cell r="C9687" t="str">
            <v>UN</v>
          </cell>
          <cell r="D9687">
            <v>15.74</v>
          </cell>
          <cell r="E9687" t="str">
            <v>SINAPI</v>
          </cell>
        </row>
        <row r="9688">
          <cell r="A9688" t="str">
            <v>S-95757</v>
          </cell>
          <cell r="B9688" t="str">
            <v>LUVA DE EMENDA PARA ELETRODUTO, AÇO GALVANIZADO, DN 20 MM (3/4''), APARENTE, INSTALADA EM PAREDE - FORNECIMENTO E INSTALAÇÃO. AF_11/2016_P</v>
          </cell>
          <cell r="C9688" t="str">
            <v>UN</v>
          </cell>
          <cell r="D9688">
            <v>10.38</v>
          </cell>
          <cell r="E9688" t="str">
            <v>SINAPI</v>
          </cell>
        </row>
        <row r="9689">
          <cell r="A9689" t="str">
            <v>S-95758</v>
          </cell>
          <cell r="B9689" t="str">
            <v>LUVA DE EMENDA PARA ELETRODUTO, AÇO GALVANIZADO, DN 25 MM (1''), APARENTE, INSTALADA EM PAREDE - FORNECIMENTO E INSTALAÇÃO. AF_11/2016_P</v>
          </cell>
          <cell r="C9689" t="str">
            <v>UN</v>
          </cell>
          <cell r="D9689">
            <v>11.63</v>
          </cell>
          <cell r="E9689" t="str">
            <v>SINAPI</v>
          </cell>
        </row>
        <row r="9690">
          <cell r="A9690" t="str">
            <v>S-95759</v>
          </cell>
          <cell r="B9690" t="str">
            <v>LUVA DE EMENDA PARA ELETRODUTO, AÇO GALVANIZADO, DN 32 MM (1 1/4''), APARENTE, INSTALADA EM PAREDE - FORNECIMENTO E INSTALAÇÃO. AF_11/2016_P</v>
          </cell>
          <cell r="C9690" t="str">
            <v>UN</v>
          </cell>
          <cell r="D9690">
            <v>14.53</v>
          </cell>
          <cell r="E9690" t="str">
            <v>SINAPI</v>
          </cell>
        </row>
        <row r="9691">
          <cell r="A9691" t="str">
            <v>S-95760</v>
          </cell>
          <cell r="B9691" t="str">
            <v>LUVA DE EMENDA PARA ELETRODUTO, AÇO GALVANIZADO, DN 40 MM (1 1/2''), APARENTE, INSTALADA EM PAREDE - FORNECIMENTO E INSTALAÇÃO. AF_11/2016_P</v>
          </cell>
          <cell r="C9691" t="str">
            <v>UN</v>
          </cell>
          <cell r="D9691">
            <v>17.670000000000002</v>
          </cell>
          <cell r="E9691" t="str">
            <v>SINAPI</v>
          </cell>
        </row>
        <row r="9692">
          <cell r="A9692" t="str">
            <v>S-97559</v>
          </cell>
          <cell r="B9692" t="str">
            <v>CURVA 135 GRAUS PARA ELETRODUTO, PVC, ROSCÁVEL, DN 25 MM (3/4), PARA CIRCUITOS TERMINAIS, INSTALADA EM FORRO - FORNECIMENTO E INSTALAÇÃO. AF_12/2015</v>
          </cell>
          <cell r="C9692" t="str">
            <v>UN</v>
          </cell>
          <cell r="D9692">
            <v>9.6300000000000008</v>
          </cell>
          <cell r="E9692" t="str">
            <v>SINAPI</v>
          </cell>
        </row>
        <row r="9693">
          <cell r="A9693" t="str">
            <v>S-97562</v>
          </cell>
          <cell r="B9693" t="str">
            <v>CURVA 135 GRAUS PARA ELETRODUTO, PVC, ROSCÁVEL, DN 25 MM (3/4), PARA CIRCUITOS TERMINAIS, INSTALADA EM LAJE - FORNECIMENTO E INSTALAÇÃO. AF_12/2015</v>
          </cell>
          <cell r="C9693" t="str">
            <v>UN</v>
          </cell>
          <cell r="D9693">
            <v>11.61</v>
          </cell>
          <cell r="E9693" t="str">
            <v>SINAPI</v>
          </cell>
        </row>
        <row r="9694">
          <cell r="A9694" t="str">
            <v>S-97564</v>
          </cell>
          <cell r="B9694" t="str">
            <v>CURVA 135 GRAUS PARA ELETRODUTO, PVC, ROSCÁVEL, DN 25 MM (3/4), PARA CIRCUITOS TERMINAIS, INSTALADA EM PAREDE - FORNECIMENTO E INSTALAÇÃO. AF_12/2015</v>
          </cell>
          <cell r="C9694" t="str">
            <v>UN</v>
          </cell>
          <cell r="D9694">
            <v>13.39</v>
          </cell>
          <cell r="E9694" t="str">
            <v>SINAPI</v>
          </cell>
        </row>
        <row r="9695">
          <cell r="A9695" t="str">
            <v>S-91924</v>
          </cell>
          <cell r="B9695" t="str">
            <v>CABO DE COBRE FLEXÍVEL ISOLADO, 1,5 MM², ANTI-CHAMA 450/750 V, PARA CIRCUITOS TERMINAIS - FORNECIMENTO E INSTALAÇÃO. AF_12/2015</v>
          </cell>
          <cell r="C9695" t="str">
            <v>M</v>
          </cell>
          <cell r="D9695">
            <v>1.98</v>
          </cell>
          <cell r="E9695" t="str">
            <v>SINAPI</v>
          </cell>
        </row>
        <row r="9696">
          <cell r="A9696" t="str">
            <v>S-91925</v>
          </cell>
          <cell r="B9696" t="str">
            <v>CABO DE COBRE FLEXÍVEL ISOLADO, 1,5 MM², ANTI-CHAMA 0,6/1,0 KV, PARA CIRCUITOS TERMINAIS - FORNECIMENTO E INSTALAÇÃO. AF_12/2015</v>
          </cell>
          <cell r="C9696" t="str">
            <v>M</v>
          </cell>
          <cell r="D9696">
            <v>2.56</v>
          </cell>
          <cell r="E9696" t="str">
            <v>SINAPI</v>
          </cell>
        </row>
        <row r="9697">
          <cell r="A9697" t="str">
            <v>S-91926</v>
          </cell>
          <cell r="B9697" t="str">
            <v>CABO DE COBRE FLEXÍVEL ISOLADO, 2,5 MM², ANTI-CHAMA 450/750 V, PARA CIRCUITOS TERMINAIS - FORNECIMENTO E INSTALAÇÃO. AF_12/2015</v>
          </cell>
          <cell r="C9697" t="str">
            <v>M</v>
          </cell>
          <cell r="D9697">
            <v>2.74</v>
          </cell>
          <cell r="E9697" t="str">
            <v>SINAPI</v>
          </cell>
        </row>
        <row r="9698">
          <cell r="A9698" t="str">
            <v>S-91927</v>
          </cell>
          <cell r="B9698" t="str">
            <v>CABO DE COBRE FLEXÍVEL ISOLADO, 2,5 MM², ANTI-CHAMA 0,6/1,0 KV, PARA CIRCUITOS TERMINAIS - FORNECIMENTO E INSTALAÇÃO. AF_12/2015</v>
          </cell>
          <cell r="C9698" t="str">
            <v>M</v>
          </cell>
          <cell r="D9698">
            <v>3.39</v>
          </cell>
          <cell r="E9698" t="str">
            <v>SINAPI</v>
          </cell>
        </row>
        <row r="9699">
          <cell r="A9699" t="str">
            <v>S-91928</v>
          </cell>
          <cell r="B9699" t="str">
            <v>CABO DE COBRE FLEXÍVEL ISOLADO, 4 MM², ANTI-CHAMA 450/750 V, PARA CIRCUITOS TERMINAIS - FORNECIMENTO E INSTALAÇÃO. AF_12/2015</v>
          </cell>
          <cell r="C9699" t="str">
            <v>M</v>
          </cell>
          <cell r="D9699">
            <v>4.2699999999999996</v>
          </cell>
          <cell r="E9699" t="str">
            <v>SINAPI</v>
          </cell>
        </row>
        <row r="9700">
          <cell r="A9700" t="str">
            <v>S-91929</v>
          </cell>
          <cell r="B9700" t="str">
            <v>CABO DE COBRE FLEXÍVEL ISOLADO, 4 MM², ANTI-CHAMA 0,6/1,0 KV, PARA CIRCUITOS TERMINAIS - FORNECIMENTO E INSTALAÇÃO. AF_12/2015</v>
          </cell>
          <cell r="C9700" t="str">
            <v>M</v>
          </cell>
          <cell r="D9700">
            <v>4.72</v>
          </cell>
          <cell r="E9700" t="str">
            <v>SINAPI</v>
          </cell>
        </row>
        <row r="9701">
          <cell r="A9701" t="str">
            <v>S-91930</v>
          </cell>
          <cell r="B9701" t="str">
            <v>CABO DE COBRE FLEXÍVEL ISOLADO, 6 MM², ANTI-CHAMA 450/750 V, PARA CIRCUITOS TERMINAIS - FORNECIMENTO E INSTALAÇÃO. AF_12/2015</v>
          </cell>
          <cell r="C9701" t="str">
            <v>M</v>
          </cell>
          <cell r="D9701">
            <v>5.77</v>
          </cell>
          <cell r="E9701" t="str">
            <v>SINAPI</v>
          </cell>
        </row>
        <row r="9702">
          <cell r="A9702" t="str">
            <v>S-91931</v>
          </cell>
          <cell r="B9702" t="str">
            <v>CABO DE COBRE FLEXÍVEL ISOLADO, 6 MM², ANTI-CHAMA 0,6/1,0 KV, PARA CIRCUITOS TERMINAIS - FORNECIMENTO E INSTALAÇÃO. AF_12/2015</v>
          </cell>
          <cell r="C9702" t="str">
            <v>M</v>
          </cell>
          <cell r="D9702">
            <v>6.32</v>
          </cell>
          <cell r="E9702" t="str">
            <v>SINAPI</v>
          </cell>
        </row>
        <row r="9703">
          <cell r="A9703" t="str">
            <v>S-91932</v>
          </cell>
          <cell r="B9703" t="str">
            <v>CABO DE COBRE FLEXÍVEL ISOLADO, 10 MM², ANTI-CHAMA 450/750 V, PARA CIRCUITOS TERMINAIS - FORNECIMENTO E INSTALAÇÃO. AF_12/2015</v>
          </cell>
          <cell r="C9703" t="str">
            <v>M</v>
          </cell>
          <cell r="D9703">
            <v>9.35</v>
          </cell>
          <cell r="E9703" t="str">
            <v>SINAPI</v>
          </cell>
        </row>
        <row r="9704">
          <cell r="A9704" t="str">
            <v>S-91933</v>
          </cell>
          <cell r="B9704" t="str">
            <v>CABO DE COBRE FLEXÍVEL ISOLADO, 10 MM², ANTI-CHAMA 0,6/1,0 KV, PARA CIRCUITOS TERMINAIS - FORNECIMENTO E INSTALAÇÃO. AF_12/2015</v>
          </cell>
          <cell r="C9704" t="str">
            <v>M</v>
          </cell>
          <cell r="D9704">
            <v>9.84</v>
          </cell>
          <cell r="E9704" t="str">
            <v>SINAPI</v>
          </cell>
        </row>
        <row r="9705">
          <cell r="A9705" t="str">
            <v>S-91934</v>
          </cell>
          <cell r="B9705" t="str">
            <v>CABO DE COBRE FLEXÍVEL ISOLADO, 16 MM², ANTI-CHAMA 450/750 V, PARA CIRCUITOS TERMINAIS - FORNECIMENTO E INSTALAÇÃO. AF_12/2015</v>
          </cell>
          <cell r="C9705" t="str">
            <v>M</v>
          </cell>
          <cell r="D9705">
            <v>14.2</v>
          </cell>
          <cell r="E9705" t="str">
            <v>SINAPI</v>
          </cell>
        </row>
        <row r="9706">
          <cell r="A9706" t="str">
            <v>S-91935</v>
          </cell>
          <cell r="B9706" t="str">
            <v>CABO DE COBRE FLEXÍVEL ISOLADO, 16 MM², ANTI-CHAMA 0,6/1,0 KV, PARA CIRCUITOS TERMINAIS - FORNECIMENTO E INSTALAÇÃO. AF_12/2015</v>
          </cell>
          <cell r="C9706" t="str">
            <v>M</v>
          </cell>
          <cell r="D9706">
            <v>14.95</v>
          </cell>
          <cell r="E9706" t="str">
            <v>SINAPI</v>
          </cell>
        </row>
        <row r="9707">
          <cell r="A9707" t="str">
            <v>S-92979</v>
          </cell>
          <cell r="B9707" t="str">
            <v>CABO DE COBRE FLEXÍVEL ISOLADO, 10 MM², ANTI-CHAMA 450/750 V, PARA DISTRIBUIÇÃO - FORNECIMENTO E INSTALAÇÃO. AF_12/2015</v>
          </cell>
          <cell r="C9707" t="str">
            <v>M</v>
          </cell>
          <cell r="D9707">
            <v>5.31</v>
          </cell>
          <cell r="E9707" t="str">
            <v>SINAPI</v>
          </cell>
        </row>
        <row r="9708">
          <cell r="A9708" t="str">
            <v>S-92980</v>
          </cell>
          <cell r="B9708" t="str">
            <v>CABO DE COBRE FLEXÍVEL ISOLADO, 10 MM², ANTI-CHAMA 0,6/1,0 KV, PARA DISTRIBUIÇÃO - FORNECIMENTO E INSTALAÇÃO. AF_12/2015</v>
          </cell>
          <cell r="C9708" t="str">
            <v>M</v>
          </cell>
          <cell r="D9708">
            <v>5.76</v>
          </cell>
          <cell r="E9708" t="str">
            <v>SINAPI</v>
          </cell>
        </row>
        <row r="9709">
          <cell r="A9709" t="str">
            <v>S-92981</v>
          </cell>
          <cell r="B9709" t="str">
            <v>CABO DE COBRE FLEXÍVEL ISOLADO, 16 MM², ANTI-CHAMA 450/750 V, PARA DISTRIBUIÇÃO - FORNECIMENTO E INSTALAÇÃO. AF_12/2015</v>
          </cell>
          <cell r="C9709" t="str">
            <v>M</v>
          </cell>
          <cell r="D9709">
            <v>8.16</v>
          </cell>
          <cell r="E9709" t="str">
            <v>SINAPI</v>
          </cell>
        </row>
        <row r="9710">
          <cell r="A9710" t="str">
            <v>S-92982</v>
          </cell>
          <cell r="B9710" t="str">
            <v>CABO DE COBRE FLEXÍVEL ISOLADO, 16 MM², ANTI-CHAMA 0,6/1,0 KV, PARA DISTRIBUIÇÃO - FORNECIMENTO E INSTALAÇÃO. AF_12/2015</v>
          </cell>
          <cell r="C9710" t="str">
            <v>M</v>
          </cell>
          <cell r="D9710">
            <v>8.8000000000000007</v>
          </cell>
          <cell r="E9710" t="str">
            <v>SINAPI</v>
          </cell>
        </row>
        <row r="9711">
          <cell r="A9711" t="str">
            <v>S-92983</v>
          </cell>
          <cell r="B9711" t="str">
            <v>CABO DE COBRE FLEXÍVEL ISOLADO, 25 MM², ANTI-CHAMA 450/750 V, PARA DISTRIBUIÇÃO - FORNECIMENTO E INSTALAÇÃO. AF_12/2015</v>
          </cell>
          <cell r="C9711" t="str">
            <v>M</v>
          </cell>
          <cell r="D9711">
            <v>15</v>
          </cell>
          <cell r="E9711" t="str">
            <v>SINAPI</v>
          </cell>
        </row>
        <row r="9712">
          <cell r="A9712" t="str">
            <v>S-92984</v>
          </cell>
          <cell r="B9712" t="str">
            <v>CABO DE COBRE FLEXÍVEL ISOLADO, 25 MM², ANTI-CHAMA 0,6/1,0 KV, PARA DISTRIBUIÇÃO - FORNECIMENTO E INSTALAÇÃO. AF_12/2015</v>
          </cell>
          <cell r="C9712" t="str">
            <v>M</v>
          </cell>
          <cell r="D9712">
            <v>15.36</v>
          </cell>
          <cell r="E9712" t="str">
            <v>SINAPI</v>
          </cell>
        </row>
        <row r="9713">
          <cell r="A9713" t="str">
            <v>S-92985</v>
          </cell>
          <cell r="B9713" t="str">
            <v>CABO DE COBRE FLEXÍVEL ISOLADO, 35 MM², ANTI-CHAMA 450/750 V, PARA DISTRIBUIÇÃO - FORNECIMENTO E INSTALAÇÃO. AF_12/2015</v>
          </cell>
          <cell r="C9713" t="str">
            <v>M</v>
          </cell>
          <cell r="D9713">
            <v>19.920000000000002</v>
          </cell>
          <cell r="E9713" t="str">
            <v>SINAPI</v>
          </cell>
        </row>
        <row r="9714">
          <cell r="A9714" t="str">
            <v>S-92986</v>
          </cell>
          <cell r="B9714" t="str">
            <v>CABO DE COBRE FLEXÍVEL ISOLADO, 35 MM², ANTI-CHAMA 0,6/1,0 KV, PARA DISTRIBUIÇÃO - FORNECIMENTO E INSTALAÇÃO. AF_12/2015</v>
          </cell>
          <cell r="C9714" t="str">
            <v>M</v>
          </cell>
          <cell r="D9714">
            <v>20.45</v>
          </cell>
          <cell r="E9714" t="str">
            <v>SINAPI</v>
          </cell>
        </row>
        <row r="9715">
          <cell r="A9715" t="str">
            <v>S-92987</v>
          </cell>
          <cell r="B9715" t="str">
            <v>CABO DE COBRE FLEXÍVEL ISOLADO, 50 MM², ANTI-CHAMA 450/750 V, PARA DISTRIBUIÇÃO - FORNECIMENTO E INSTALAÇÃO. AF_12/2015</v>
          </cell>
          <cell r="C9715" t="str">
            <v>M</v>
          </cell>
          <cell r="D9715">
            <v>28.26</v>
          </cell>
          <cell r="E9715" t="str">
            <v>SINAPI</v>
          </cell>
        </row>
        <row r="9716">
          <cell r="A9716" t="str">
            <v>S-92988</v>
          </cell>
          <cell r="B9716" t="str">
            <v>CABO DE COBRE FLEXÍVEL ISOLADO, 50 MM², ANTI-CHAMA 0,6/1,0 KV, PARA DISTRIBUIÇÃO - FORNECIMENTO E INSTALAÇÃO. AF_12/2015</v>
          </cell>
          <cell r="C9716" t="str">
            <v>M</v>
          </cell>
          <cell r="D9716">
            <v>28.32</v>
          </cell>
          <cell r="E9716" t="str">
            <v>SINAPI</v>
          </cell>
        </row>
        <row r="9717">
          <cell r="A9717" t="str">
            <v>S-92989</v>
          </cell>
          <cell r="B9717" t="str">
            <v>CABO DE COBRE FLEXÍVEL ISOLADO, 70 MM², ANTI-CHAMA 450/750 V, PARA DISTRIBUIÇÃO - FORNECIMENTO E INSTALAÇÃO. AF_12/2015</v>
          </cell>
          <cell r="C9717" t="str">
            <v>M</v>
          </cell>
          <cell r="D9717">
            <v>38.909999999999997</v>
          </cell>
          <cell r="E9717" t="str">
            <v>SINAPI</v>
          </cell>
        </row>
        <row r="9718">
          <cell r="A9718" t="str">
            <v>S-92990</v>
          </cell>
          <cell r="B9718" t="str">
            <v>CABO DE COBRE FLEXÍVEL ISOLADO, 70 MM², ANTI-CHAMA 0,6/1,0 KV, PARA DISTRIBUIÇÃO - FORNECIMENTO E INSTALAÇÃO. AF_12/2015</v>
          </cell>
          <cell r="C9718" t="str">
            <v>M</v>
          </cell>
          <cell r="D9718">
            <v>38.49</v>
          </cell>
          <cell r="E9718" t="str">
            <v>SINAPI</v>
          </cell>
        </row>
        <row r="9719">
          <cell r="A9719" t="str">
            <v>S-92991</v>
          </cell>
          <cell r="B9719" t="str">
            <v>CABO DE COBRE FLEXÍVEL ISOLADO, 95 MM², ANTI-CHAMA 450/750 V, PARA DISTRIBUIÇÃO - FORNECIMENTO E INSTALAÇÃO. AF_12/2015</v>
          </cell>
          <cell r="C9719" t="str">
            <v>M</v>
          </cell>
          <cell r="D9719">
            <v>50.55</v>
          </cell>
          <cell r="E9719" t="str">
            <v>SINAPI</v>
          </cell>
        </row>
        <row r="9720">
          <cell r="A9720" t="str">
            <v>S-92992</v>
          </cell>
          <cell r="B9720" t="str">
            <v>CABO DE COBRE FLEXÍVEL ISOLADO, 95 MM², ANTI-CHAMA 0,6/1,0 KV, PARA DISTRIBUIÇÃO - FORNECIMENTO E INSTALAÇÃO. AF_12/2015</v>
          </cell>
          <cell r="C9720" t="str">
            <v>M</v>
          </cell>
          <cell r="D9720">
            <v>50.58</v>
          </cell>
          <cell r="E9720" t="str">
            <v>SINAPI</v>
          </cell>
        </row>
        <row r="9721">
          <cell r="A9721" t="str">
            <v>S-92993</v>
          </cell>
          <cell r="B9721" t="str">
            <v>CABO DE COBRE FLEXÍVEL ISOLADO, 120 MM², ANTI-CHAMA 450/750 V, PARA DISTRIBUIÇÃO - FORNECIMENTO E INSTALAÇÃO. AF_12/2015</v>
          </cell>
          <cell r="C9721" t="str">
            <v>M</v>
          </cell>
          <cell r="D9721">
            <v>64.52</v>
          </cell>
          <cell r="E9721" t="str">
            <v>SINAPI</v>
          </cell>
        </row>
        <row r="9722">
          <cell r="A9722" t="str">
            <v>S-92994</v>
          </cell>
          <cell r="B9722" t="str">
            <v>CABO DE COBRE FLEXÍVEL ISOLADO, 120 MM², ANTI-CHAMA 0,6/1,0 KV, PARA DISTRIBUIÇÃO - FORNECIMENTO E INSTALAÇÃO. AF_12/2015</v>
          </cell>
          <cell r="C9722" t="str">
            <v>M</v>
          </cell>
          <cell r="D9722">
            <v>65.13</v>
          </cell>
          <cell r="E9722" t="str">
            <v>SINAPI</v>
          </cell>
        </row>
        <row r="9723">
          <cell r="A9723" t="str">
            <v>S-92995</v>
          </cell>
          <cell r="B9723" t="str">
            <v>CABO DE COBRE FLEXÍVEL ISOLADO, 150 MM², ANTI-CHAMA 450/750 V, PARA DISTRIBUIÇÃO - FORNECIMENTO E INSTALAÇÃO. AF_12/2015</v>
          </cell>
          <cell r="C9723" t="str">
            <v>M</v>
          </cell>
          <cell r="D9723">
            <v>80.069999999999993</v>
          </cell>
          <cell r="E9723" t="str">
            <v>SINAPI</v>
          </cell>
        </row>
        <row r="9724">
          <cell r="A9724" t="str">
            <v>S-92996</v>
          </cell>
          <cell r="B9724" t="str">
            <v>CABO DE COBRE FLEXÍVEL ISOLADO, 150 MM², ANTI-CHAMA 0,6/1,0 KV, PARA DISTRIBUIÇÃO - FORNECIMENTO E INSTALAÇÃO. AF_12/2015</v>
          </cell>
          <cell r="C9724" t="str">
            <v>M</v>
          </cell>
          <cell r="D9724">
            <v>80.290000000000006</v>
          </cell>
          <cell r="E9724" t="str">
            <v>SINAPI</v>
          </cell>
        </row>
        <row r="9725">
          <cell r="A9725" t="str">
            <v>S-92997</v>
          </cell>
          <cell r="B9725" t="str">
            <v>CABO DE COBRE FLEXÍVEL ISOLADO, 185 MM², ANTI-CHAMA 450/750 V, PARA DISTRIBUIÇÃO - FORNECIMENTO E INSTALAÇÃO. AF_12/2015</v>
          </cell>
          <cell r="C9725" t="str">
            <v>M</v>
          </cell>
          <cell r="D9725">
            <v>97.16</v>
          </cell>
          <cell r="E9725" t="str">
            <v>SINAPI</v>
          </cell>
        </row>
        <row r="9726">
          <cell r="A9726" t="str">
            <v>S-92998</v>
          </cell>
          <cell r="B9726" t="str">
            <v>CABO DE COBRE FLEXÍVEL ISOLADO, 185 MM², ANTI-CHAMA 0,6/1,0 KV, PARA DISTRIBUIÇÃO - FORNECIMENTO E INSTALAÇÃO. AF_12/2015</v>
          </cell>
          <cell r="C9726" t="str">
            <v>M</v>
          </cell>
          <cell r="D9726">
            <v>98.06</v>
          </cell>
          <cell r="E9726" t="str">
            <v>SINAPI</v>
          </cell>
        </row>
        <row r="9727">
          <cell r="A9727" t="str">
            <v>S-92999</v>
          </cell>
          <cell r="B9727" t="str">
            <v>CABO DE COBRE FLEXÍVEL ISOLADO, 240 MM², ANTI-CHAMA 450/750 V, PARA DISTRIBUIÇÃO - FORNECIMENTO E INSTALAÇÃO. AF_12/2015</v>
          </cell>
          <cell r="C9727" t="str">
            <v>M</v>
          </cell>
          <cell r="D9727">
            <v>127.59</v>
          </cell>
          <cell r="E9727" t="str">
            <v>SINAPI</v>
          </cell>
        </row>
        <row r="9728">
          <cell r="A9728" t="str">
            <v>S-93000</v>
          </cell>
          <cell r="B9728" t="str">
            <v>CABO DE COBRE FLEXÍVEL ISOLADO, 240 MM², ANTI-CHAMA 0,6/1,0 KV, PARA DISTRIBUIÇÃO - FORNECIMENTO E INSTALAÇÃO. AF_12/2015</v>
          </cell>
          <cell r="C9728" t="str">
            <v>M</v>
          </cell>
          <cell r="D9728">
            <v>128.34</v>
          </cell>
          <cell r="E9728" t="str">
            <v>SINAPI</v>
          </cell>
        </row>
        <row r="9729">
          <cell r="A9729" t="str">
            <v>S-93001</v>
          </cell>
          <cell r="B9729" t="str">
            <v>CABO DE COBRE RÍGIDO ISOLADO, 300 MM², ANTI-CHAMA 450/750 V, PARA DISTRIBUIÇÃO - FORNECIMENTO E INSTALAÇÃO. AF_12/2015</v>
          </cell>
          <cell r="C9729" t="str">
            <v>M</v>
          </cell>
          <cell r="D9729">
            <v>155.62</v>
          </cell>
          <cell r="E9729" t="str">
            <v>SINAPI</v>
          </cell>
        </row>
        <row r="9730">
          <cell r="A9730" t="str">
            <v>S-93002</v>
          </cell>
          <cell r="B9730" t="str">
            <v>CABO DE COBRE FLEXÍVEL ISOLADO, 300 MM², ANTI-CHAMA 0,6/1,0 KV, PARA DISTRIBUIÇÃO - FORNECIMENTO E INSTALAÇÃO. AF_12/2015</v>
          </cell>
          <cell r="C9730" t="str">
            <v>M</v>
          </cell>
          <cell r="D9730">
            <v>159.76</v>
          </cell>
          <cell r="E9730" t="str">
            <v>SINAPI</v>
          </cell>
        </row>
        <row r="9731">
          <cell r="A9731" t="str">
            <v>S-83446</v>
          </cell>
          <cell r="B9731" t="str">
            <v>CAIXA DE PASSAGEM 30X30X40 COM TAMPA E DRENO BRITA</v>
          </cell>
          <cell r="C9731" t="str">
            <v>UN</v>
          </cell>
          <cell r="D9731">
            <v>176.87</v>
          </cell>
          <cell r="E9731" t="str">
            <v>SINAPI</v>
          </cell>
        </row>
        <row r="9732">
          <cell r="A9732" t="str">
            <v>S-91936</v>
          </cell>
          <cell r="B9732" t="str">
            <v>CAIXA OCTOGONAL 4" X 4", PVC, INSTALADA EM LAJE - FORNECIMENTO E INSTALAÇÃO. AF_12/2015</v>
          </cell>
          <cell r="C9732" t="str">
            <v>UN</v>
          </cell>
          <cell r="D9732">
            <v>11.72</v>
          </cell>
          <cell r="E9732" t="str">
            <v>SINAPI</v>
          </cell>
        </row>
        <row r="9733">
          <cell r="A9733" t="str">
            <v>S-91937</v>
          </cell>
          <cell r="B9733" t="str">
            <v>CAIXA OCTOGONAL 3" X 3", PVC, INSTALADA EM LAJE - FORNECIMENTO E INSTALAÇÃO. AF_12/2015</v>
          </cell>
          <cell r="C9733" t="str">
            <v>UN</v>
          </cell>
          <cell r="D9733">
            <v>10.19</v>
          </cell>
          <cell r="E9733" t="str">
            <v>SINAPI</v>
          </cell>
        </row>
        <row r="9734">
          <cell r="A9734" t="str">
            <v>S-91939</v>
          </cell>
          <cell r="B9734" t="str">
            <v>CAIXA RETANGULAR 4" X 2" ALTA (2,00 M DO PISO), PVC, INSTALADA EM PAREDE - FORNECIMENTO E INSTALAÇÃO. AF_12/2015</v>
          </cell>
          <cell r="C9734" t="str">
            <v>UN</v>
          </cell>
          <cell r="D9734">
            <v>26.91</v>
          </cell>
          <cell r="E9734" t="str">
            <v>SINAPI</v>
          </cell>
        </row>
        <row r="9735">
          <cell r="A9735" t="str">
            <v>S-91940</v>
          </cell>
          <cell r="B9735" t="str">
            <v>CAIXA RETANGULAR 4" X 2" MÉDIA (1,30 M DO PISO), PVC, INSTALADA EM PAREDE - FORNECIMENTO E INSTALAÇÃO. AF_12/2015</v>
          </cell>
          <cell r="C9735" t="str">
            <v>UN</v>
          </cell>
          <cell r="D9735">
            <v>14</v>
          </cell>
          <cell r="E9735" t="str">
            <v>SINAPI</v>
          </cell>
        </row>
        <row r="9736">
          <cell r="A9736" t="str">
            <v>S-91941</v>
          </cell>
          <cell r="B9736" t="str">
            <v>CAIXA RETANGULAR 4" X 2" BAIXA (0,30 M DO PISO), PVC, INSTALADA EM PAREDE - FORNECIMENTO E INSTALAÇÃO. AF_12/2015</v>
          </cell>
          <cell r="C9736" t="str">
            <v>UN</v>
          </cell>
          <cell r="D9736">
            <v>9.16</v>
          </cell>
          <cell r="E9736" t="str">
            <v>SINAPI</v>
          </cell>
        </row>
        <row r="9737">
          <cell r="A9737" t="str">
            <v>S-91942</v>
          </cell>
          <cell r="B9737" t="str">
            <v>CAIXA RETANGULAR 4" X 4" ALTA (2,00 M DO PISO), PVC, INSTALADA EM PAREDE - FORNECIMENTO E INSTALAÇÃO. AF_12/2015</v>
          </cell>
          <cell r="C9737" t="str">
            <v>UN</v>
          </cell>
          <cell r="D9737">
            <v>32.58</v>
          </cell>
          <cell r="E9737" t="str">
            <v>SINAPI</v>
          </cell>
        </row>
        <row r="9738">
          <cell r="A9738" t="str">
            <v>S-91943</v>
          </cell>
          <cell r="B9738" t="str">
            <v>CAIXA RETANGULAR 4" X 4" MÉDIA (1,30 M DO PISO), PVC, INSTALADA EM PAREDE - FORNECIMENTO E INSTALAÇÃO. AF_12/2015</v>
          </cell>
          <cell r="C9738" t="str">
            <v>UN</v>
          </cell>
          <cell r="D9738">
            <v>17.71</v>
          </cell>
          <cell r="E9738" t="str">
            <v>SINAPI</v>
          </cell>
        </row>
        <row r="9739">
          <cell r="A9739" t="str">
            <v>S-91944</v>
          </cell>
          <cell r="B9739" t="str">
            <v>CAIXA RETANGULAR 4" X 4" BAIXA (0,30 M DO PISO), PVC, INSTALADA EM PAREDE - FORNECIMENTO E INSTALAÇÃO. AF_12/2015</v>
          </cell>
          <cell r="C9739" t="str">
            <v>UN</v>
          </cell>
          <cell r="D9739">
            <v>12.17</v>
          </cell>
          <cell r="E9739" t="str">
            <v>SINAPI</v>
          </cell>
        </row>
        <row r="9740">
          <cell r="A9740" t="str">
            <v>S-92865</v>
          </cell>
          <cell r="B9740" t="str">
            <v>CAIXA OCTOGONAL 4" X 4", METÁLICA, INSTALADA EM LAJE - FORNECIMENTO E INSTALAÇÃO. AF_12/2015</v>
          </cell>
          <cell r="C9740" t="str">
            <v>UN</v>
          </cell>
          <cell r="D9740">
            <v>8.7200000000000006</v>
          </cell>
          <cell r="E9740" t="str">
            <v>SINAPI</v>
          </cell>
        </row>
        <row r="9741">
          <cell r="A9741" t="str">
            <v>S-92866</v>
          </cell>
          <cell r="B9741" t="str">
            <v>CAIXA SEXTAVADA 3" X 3", METÁLICA, INSTALADA EM LAJE - FORNECIMENTO E INSTALAÇÃO. AF_12/2015</v>
          </cell>
          <cell r="C9741" t="str">
            <v>UN</v>
          </cell>
          <cell r="D9741">
            <v>7.66</v>
          </cell>
          <cell r="E9741" t="str">
            <v>SINAPI</v>
          </cell>
        </row>
        <row r="9742">
          <cell r="A9742" t="str">
            <v>S-92867</v>
          </cell>
          <cell r="B9742" t="str">
            <v>CAIXA RETANGULAR 4" X 2" ALTA (2,00 M DO PISO), METÁLICA, INSTALADA EM PAREDE - FORNECIMENTO E INSTALAÇÃO. AF_12/2015</v>
          </cell>
          <cell r="C9742" t="str">
            <v>UN</v>
          </cell>
          <cell r="D9742">
            <v>25.92</v>
          </cell>
          <cell r="E9742" t="str">
            <v>SINAPI</v>
          </cell>
        </row>
        <row r="9743">
          <cell r="A9743" t="str">
            <v>S-92868</v>
          </cell>
          <cell r="B9743" t="str">
            <v>CAIXA RETANGULAR 4" X 2" MÉDIA (1,30 M DO PISO), METÁLICA, INSTALADA EM PAREDE - FORNECIMENTO E INSTALAÇÃO. AF_12/2015</v>
          </cell>
          <cell r="C9743" t="str">
            <v>UN</v>
          </cell>
          <cell r="D9743">
            <v>13</v>
          </cell>
          <cell r="E9743" t="str">
            <v>SINAPI</v>
          </cell>
        </row>
        <row r="9744">
          <cell r="A9744" t="str">
            <v>S-92869</v>
          </cell>
          <cell r="B9744" t="str">
            <v>CAIXA RETANGULAR 4" X 2" BAIXA (0,30 M DO PISO), METÁLICA, INSTALADA EM PAREDE - FORNECIMENTO E INSTALAÇÃO. AF_12/2015</v>
          </cell>
          <cell r="C9744" t="str">
            <v>UN</v>
          </cell>
          <cell r="D9744">
            <v>8.16</v>
          </cell>
          <cell r="E9744" t="str">
            <v>SINAPI</v>
          </cell>
        </row>
        <row r="9745">
          <cell r="A9745" t="str">
            <v>S-92870</v>
          </cell>
          <cell r="B9745" t="str">
            <v>CAIXA RETANGULAR 4" X 4" ALTA (2,00 M DO PISO), METÁLICA, INSTALADA EM PAREDE - FORNECIMENTO E INSTALAÇÃO. AF_12/2015</v>
          </cell>
          <cell r="C9745" t="str">
            <v>UN</v>
          </cell>
          <cell r="D9745">
            <v>30.72</v>
          </cell>
          <cell r="E9745" t="str">
            <v>SINAPI</v>
          </cell>
        </row>
        <row r="9746">
          <cell r="A9746" t="str">
            <v>S-92871</v>
          </cell>
          <cell r="B9746" t="str">
            <v>CAIXA RETANGULAR 4" X 4" MÉDIA (1,30 M DO PISO), METÁLICA, INSTALADA EM PAREDE - FORNECIMENTO E INSTALAÇÃO. AF_12/2015</v>
          </cell>
          <cell r="C9746" t="str">
            <v>UN</v>
          </cell>
          <cell r="D9746">
            <v>15.86</v>
          </cell>
          <cell r="E9746" t="str">
            <v>SINAPI</v>
          </cell>
        </row>
        <row r="9747">
          <cell r="A9747" t="str">
            <v>S-92872</v>
          </cell>
          <cell r="B9747" t="str">
            <v>CAIXA RETANGULAR 4" X 4" BAIXA (0,30 M DO PISO), METÁLICA, INSTALADA EM PAREDE - FORNECIMENTO E INSTALAÇÃO. AF_12/2015</v>
          </cell>
          <cell r="C9747" t="str">
            <v>UN</v>
          </cell>
          <cell r="D9747">
            <v>10.31</v>
          </cell>
          <cell r="E9747" t="str">
            <v>SINAPI</v>
          </cell>
        </row>
        <row r="9748">
          <cell r="A9748" t="str">
            <v>S-95777</v>
          </cell>
          <cell r="B9748" t="str">
            <v>CONDULETE DE ALUMÍNIO, TIPO B, PARA ELETRODUTO DE AÇO GALVANIZADO DN 20 MM (3/4''), APARENTE - FORNECIMENTO E INSTALAÇÃO. AF_11/2016_P</v>
          </cell>
          <cell r="C9748" t="str">
            <v>UN</v>
          </cell>
          <cell r="D9748">
            <v>25.11</v>
          </cell>
          <cell r="E9748" t="str">
            <v>SINAPI</v>
          </cell>
        </row>
        <row r="9749">
          <cell r="A9749" t="str">
            <v>S-95778</v>
          </cell>
          <cell r="B9749" t="str">
            <v>CONDULETE DE ALUMÍNIO, TIPO C, PARA ELETRODUTO DE AÇO GALVANIZADO DN 20 MM (3/4''), APARENTE - FORNECIMENTO E INSTALAÇÃO. AF_11/2016_P</v>
          </cell>
          <cell r="C9749" t="str">
            <v>UN</v>
          </cell>
          <cell r="D9749">
            <v>25.63</v>
          </cell>
          <cell r="E9749" t="str">
            <v>SINAPI</v>
          </cell>
        </row>
        <row r="9750">
          <cell r="A9750" t="str">
            <v>S-95779</v>
          </cell>
          <cell r="B9750" t="str">
            <v>CONDULETE DE ALUMÍNIO, TIPO E, PARA ELETRODUTO DE AÇO GALVANIZADO DN 20 MM (3/4''), APARENTE - FORNECIMENTO E INSTALAÇÃO. AF_11/2016_P</v>
          </cell>
          <cell r="C9750" t="str">
            <v>UN</v>
          </cell>
          <cell r="D9750">
            <v>23.89</v>
          </cell>
          <cell r="E9750" t="str">
            <v>SINAPI</v>
          </cell>
        </row>
        <row r="9751">
          <cell r="A9751" t="str">
            <v>S-95780</v>
          </cell>
          <cell r="B9751" t="str">
            <v>CONDULETE DE ALUMÍNIO, TIPO B, PARA ELETRODUTO DE AÇO GALVANIZADO DN 25 MM (1''), APARENTE - FORNECIMENTO E INSTALAÇÃO. AF_11/2016_P</v>
          </cell>
          <cell r="C9751" t="str">
            <v>UN</v>
          </cell>
          <cell r="D9751">
            <v>28.17</v>
          </cell>
          <cell r="E9751" t="str">
            <v>SINAPI</v>
          </cell>
        </row>
        <row r="9752">
          <cell r="A9752" t="str">
            <v>S-95781</v>
          </cell>
          <cell r="B9752" t="str">
            <v>CONDULETE DE ALUMÍNIO, TIPO C, PARA ELETRODUTO DE AÇO GALVANIZADO DN 25 MM (1''), APARENTE - FORNECIMENTO E INSTALAÇÃO. AF_11/2016_P</v>
          </cell>
          <cell r="C9752" t="str">
            <v>UN</v>
          </cell>
          <cell r="D9752">
            <v>28.55</v>
          </cell>
          <cell r="E9752" t="str">
            <v>SINAPI</v>
          </cell>
        </row>
        <row r="9753">
          <cell r="A9753" t="str">
            <v>S-95782</v>
          </cell>
          <cell r="B9753" t="str">
            <v>CONDULETE DE ALUMÍNIO, TIPO E, ELETRODUTO DE AÇO GALVANIZADO DN 25 MM (1''), APARENTE - FORNECIMENTO E INSTALAÇÃO. AF_11/2016_P</v>
          </cell>
          <cell r="C9753" t="str">
            <v>UN</v>
          </cell>
          <cell r="D9753">
            <v>29.56</v>
          </cell>
          <cell r="E9753" t="str">
            <v>SINAPI</v>
          </cell>
        </row>
        <row r="9754">
          <cell r="A9754" t="str">
            <v>S-95785</v>
          </cell>
          <cell r="B9754" t="str">
            <v>CONDULETE DE ALUMÍNIO, TIPO E, PARA ELETRODUTO DE AÇO GALVANIZADO DN 32 MM (1 1/4''), APARENTE - FORNECIMENTO E INSTALAÇÃO. AF_11/2016_P</v>
          </cell>
          <cell r="C9754" t="str">
            <v>UN</v>
          </cell>
          <cell r="D9754">
            <v>33.28</v>
          </cell>
          <cell r="E9754" t="str">
            <v>SINAPI</v>
          </cell>
        </row>
        <row r="9755">
          <cell r="A9755" t="str">
            <v>S-95787</v>
          </cell>
          <cell r="B9755" t="str">
            <v>CONDULETE DE ALUMÍNIO, TIPO LR, PARA ELETRODUTO DE AÇO GALVANIZADO DN 20 MM (3/4''), APARENTE - FORNECIMENTO E INSTALAÇÃO. AF_11/2016_P</v>
          </cell>
          <cell r="C9755" t="str">
            <v>UN</v>
          </cell>
          <cell r="D9755">
            <v>25.74</v>
          </cell>
          <cell r="E9755" t="str">
            <v>SINAPI</v>
          </cell>
        </row>
        <row r="9756">
          <cell r="A9756" t="str">
            <v>S-95789</v>
          </cell>
          <cell r="B9756" t="str">
            <v>CONDULETE DE ALUMÍNIO, TIPO LR, PARA ELETRODUTO DE AÇO GALVANIZADO DN 25 MM (1''), APARENTE - FORNECIMENTO E INSTALAÇÃO. AF_11/2016_P</v>
          </cell>
          <cell r="C9756" t="str">
            <v>UN</v>
          </cell>
          <cell r="D9756">
            <v>31.09</v>
          </cell>
          <cell r="E9756" t="str">
            <v>SINAPI</v>
          </cell>
        </row>
        <row r="9757">
          <cell r="A9757" t="str">
            <v>S-95791</v>
          </cell>
          <cell r="B9757" t="str">
            <v>CONDULETE DE ALUMÍNIO, TIPO LR, PARA ELETRODUTO DE AÇO GALVANIZADO DN 32 MM (1 1/4''), APARENTE - FORNECIMENTO E INSTALAÇÃO. AF_11/2016_P</v>
          </cell>
          <cell r="C9757" t="str">
            <v>UN</v>
          </cell>
          <cell r="D9757">
            <v>39.06</v>
          </cell>
          <cell r="E9757" t="str">
            <v>SINAPI</v>
          </cell>
        </row>
        <row r="9758">
          <cell r="A9758" t="str">
            <v>S-95795</v>
          </cell>
          <cell r="B9758" t="str">
            <v>CONDULETE DE ALUMÍNIO, TIPO T, PARA ELETRODUTO DE AÇO GALVANIZADO DN 20 MM (3/4''), APARENTE - FORNECIMENTO E INSTALAÇÃO. AF_11/2016_P</v>
          </cell>
          <cell r="C9758" t="str">
            <v>UN</v>
          </cell>
          <cell r="D9758">
            <v>29.73</v>
          </cell>
          <cell r="E9758" t="str">
            <v>SINAPI</v>
          </cell>
        </row>
        <row r="9759">
          <cell r="A9759" t="str">
            <v>S-95796</v>
          </cell>
          <cell r="B9759" t="str">
            <v>CONDULETE DE ALUMÍNIO, TIPO T, PARA ELETRODUTO DE AÇO GALVANIZADO DN 25 MM (1''), APARENTE - FORNECIMENTO E INSTALAÇÃO. AF_11/2016_P</v>
          </cell>
          <cell r="C9759" t="str">
            <v>UN</v>
          </cell>
          <cell r="D9759">
            <v>36.6</v>
          </cell>
          <cell r="E9759" t="str">
            <v>SINAPI</v>
          </cell>
        </row>
        <row r="9760">
          <cell r="A9760" t="str">
            <v>S-95797</v>
          </cell>
          <cell r="B9760" t="str">
            <v>CONDULETE DE ALUMÍNIO, TIPO T, PARA ELETRODUTO DE AÇO GALVANIZADO DN 32 MM (1 1/4''), APARENTE - FORNECIMENTO E INSTALAÇÃO. AF_11/2016_P</v>
          </cell>
          <cell r="C9760" t="str">
            <v>UN</v>
          </cell>
          <cell r="D9760">
            <v>45.58</v>
          </cell>
          <cell r="E9760" t="str">
            <v>SINAPI</v>
          </cell>
        </row>
        <row r="9761">
          <cell r="A9761" t="str">
            <v>S-95801</v>
          </cell>
          <cell r="B9761" t="str">
            <v>CONDULETE DE ALUMÍNIO, TIPO X, PARA ELETRODUTO DE AÇO GALVANIZADO DN 20 MM (3/4''), APARENTE - FORNECIMENTO E INSTALAÇÃO. AF_11/2016_P</v>
          </cell>
          <cell r="C9761" t="str">
            <v>UN</v>
          </cell>
          <cell r="D9761">
            <v>35.4</v>
          </cell>
          <cell r="E9761" t="str">
            <v>SINAPI</v>
          </cell>
        </row>
        <row r="9762">
          <cell r="A9762" t="str">
            <v>S-95802</v>
          </cell>
          <cell r="B9762" t="str">
            <v>CONDULETE DE ALUMÍNIO, TIPO X, PARA ELETRODUTO DE AÇO GALVANIZADO DN 25 MM (1''), APARENTE - FORNECIMENTO E INSTALAÇÃO. AF_11/2016_P</v>
          </cell>
          <cell r="C9762" t="str">
            <v>UN</v>
          </cell>
          <cell r="D9762">
            <v>39.35</v>
          </cell>
          <cell r="E9762" t="str">
            <v>SINAPI</v>
          </cell>
        </row>
        <row r="9763">
          <cell r="A9763" t="str">
            <v>S-95803</v>
          </cell>
          <cell r="B9763" t="str">
            <v>CONDULETE DE ALUMÍNIO, TIPO X, PARA ELETRODUTO DE AÇO GALVANIZADO DN 32 MM (1 1/4''), APARENTE - FORNECIMENTO E INSTALAÇÃO. AF_11/2016_P</v>
          </cell>
          <cell r="C9763" t="str">
            <v>UN</v>
          </cell>
          <cell r="D9763">
            <v>50.83</v>
          </cell>
          <cell r="E9763" t="str">
            <v>SINAPI</v>
          </cell>
        </row>
        <row r="9764">
          <cell r="A9764" t="str">
            <v>S-95804</v>
          </cell>
          <cell r="B9764" t="str">
            <v>CONDULETE DE PVC, TIPO B, PARA ELETRODUTO DE PVC SOLDÁVEL DN 20 MM (1/2''), APARENTE - FORNECIMENTO E INSTALAÇÃO. AF_11/2016</v>
          </cell>
          <cell r="C9764" t="str">
            <v>UN</v>
          </cell>
          <cell r="D9764">
            <v>21.73</v>
          </cell>
          <cell r="E9764" t="str">
            <v>SINAPI</v>
          </cell>
        </row>
        <row r="9765">
          <cell r="A9765" t="str">
            <v>S-95805</v>
          </cell>
          <cell r="B9765" t="str">
            <v>CONDULETE DE PVC, TIPO B, PARA ELETRODUTO DE PVC SOLDÁVEL DN 25 MM (3/4''), APARENTE - FORNECIMENTO E INSTALAÇÃO. AF_11/2016</v>
          </cell>
          <cell r="C9765" t="str">
            <v>UN</v>
          </cell>
          <cell r="D9765">
            <v>21.94</v>
          </cell>
          <cell r="E9765" t="str">
            <v>SINAPI</v>
          </cell>
        </row>
        <row r="9766">
          <cell r="A9766" t="str">
            <v>S-95806</v>
          </cell>
          <cell r="B9766" t="str">
            <v>CONDULETE DE PVC, TIPO B, PARA ELETRODUTO DE PVC SOLDÁVEL DN 32 MM (1''), APARENTE - FORNECIMENTO E INSTALAÇÃO. AF_11/2016</v>
          </cell>
          <cell r="C9766" t="str">
            <v>UN</v>
          </cell>
          <cell r="D9766">
            <v>22.64</v>
          </cell>
          <cell r="E9766" t="str">
            <v>SINAPI</v>
          </cell>
        </row>
        <row r="9767">
          <cell r="A9767" t="str">
            <v>S-95807</v>
          </cell>
          <cell r="B9767" t="str">
            <v>CONDULETE DE PVC, TIPO LL, PARA ELETRODUTO DE PVC SOLDÁVEL DN 20 MM (1/2''), APARENTE - FORNECIMENTO E INSTALAÇÃO. AF_11/2016</v>
          </cell>
          <cell r="C9767" t="str">
            <v>UN</v>
          </cell>
          <cell r="D9767">
            <v>25.12</v>
          </cell>
          <cell r="E9767" t="str">
            <v>SINAPI</v>
          </cell>
        </row>
        <row r="9768">
          <cell r="A9768" t="str">
            <v>S-95808</v>
          </cell>
          <cell r="B9768" t="str">
            <v>CONDULETE DE PVC, TIPO LL, PARA ELETRODUTO DE PVC SOLDÁVEL DN 25 MM (3/4''), APARENTE - FORNECIMENTO E INSTALAÇÃO. AF_11/2016</v>
          </cell>
          <cell r="C9768" t="str">
            <v>UN</v>
          </cell>
          <cell r="D9768">
            <v>25.76</v>
          </cell>
          <cell r="E9768" t="str">
            <v>SINAPI</v>
          </cell>
        </row>
        <row r="9769">
          <cell r="A9769" t="str">
            <v>S-95809</v>
          </cell>
          <cell r="B9769" t="str">
            <v>CONDULETE DE PVC, TIPO LL, PARA ELETRODUTO DE PVC SOLDÁVEL DN 32 MM (1''), APARENTE - FORNECIMENTO E INSTALAÇÃO. AF_11/2016</v>
          </cell>
          <cell r="C9769" t="str">
            <v>UN</v>
          </cell>
          <cell r="D9769">
            <v>28.18</v>
          </cell>
          <cell r="E9769" t="str">
            <v>SINAPI</v>
          </cell>
        </row>
        <row r="9770">
          <cell r="A9770" t="str">
            <v>S-95810</v>
          </cell>
          <cell r="B9770" t="str">
            <v>CONDULETE DE PVC, TIPO LB, PARA ELETRODUTO DE PVC SOLDÁVEL DN 20 MM (1/2''), APARENTE - FORNECIMENTO E INSTALAÇÃO. AF_11/2016</v>
          </cell>
          <cell r="C9770" t="str">
            <v>UN</v>
          </cell>
          <cell r="D9770">
            <v>12.71</v>
          </cell>
          <cell r="E9770" t="str">
            <v>SINAPI</v>
          </cell>
        </row>
        <row r="9771">
          <cell r="A9771" t="str">
            <v>S-95811</v>
          </cell>
          <cell r="B9771" t="str">
            <v>CONDULETE DE PVC, TIPO LB, PARA ELETRODUTO DE PVC SOLDÁVEL DN 25 MM (3/4''), APARENTE - FORNECIMENTO E INSTALAÇÃO. AF_11/2016</v>
          </cell>
          <cell r="C9771" t="str">
            <v>UN</v>
          </cell>
          <cell r="D9771">
            <v>13.37</v>
          </cell>
          <cell r="E9771" t="str">
            <v>SINAPI</v>
          </cell>
        </row>
        <row r="9772">
          <cell r="A9772" t="str">
            <v>S-95812</v>
          </cell>
          <cell r="B9772" t="str">
            <v>CONDULETE DE PVC, TIPO LB, PARA ELETRODUTO DE PVC SOLDÁVEL DN 32 MM (1''), APARENTE - FORNECIMENTO E INSTALAÇÃO. AF_11/2016</v>
          </cell>
          <cell r="C9772" t="str">
            <v>UN</v>
          </cell>
          <cell r="D9772">
            <v>15.78</v>
          </cell>
          <cell r="E9772" t="str">
            <v>SINAPI</v>
          </cell>
        </row>
        <row r="9773">
          <cell r="A9773" t="str">
            <v>S-95813</v>
          </cell>
          <cell r="B9773" t="str">
            <v>CONDULETE DE PVC, TIPO TB, PARA ELETRODUTO DE PVC SOLDÁVEL DN 20 MM (1/2''), APARENTE - FORNECIMENTO E INSTALAÇÃO. AF_11/2016</v>
          </cell>
          <cell r="C9773" t="str">
            <v>UN</v>
          </cell>
          <cell r="D9773">
            <v>15.54</v>
          </cell>
          <cell r="E9773" t="str">
            <v>SINAPI</v>
          </cell>
        </row>
        <row r="9774">
          <cell r="A9774" t="str">
            <v>S-95814</v>
          </cell>
          <cell r="B9774" t="str">
            <v>CONDULETE DE PVC, TIPO TB, PARA ELETRODUTO DE PVC SOLDÁVEL DN 25 MM (3/4''), APARENTE - FORNECIMENTO E INSTALAÇÃO. AF_11/2016</v>
          </cell>
          <cell r="C9774" t="str">
            <v>UN</v>
          </cell>
          <cell r="D9774">
            <v>16.55</v>
          </cell>
          <cell r="E9774" t="str">
            <v>SINAPI</v>
          </cell>
        </row>
        <row r="9775">
          <cell r="A9775" t="str">
            <v>S-95815</v>
          </cell>
          <cell r="B9775" t="str">
            <v>CONDULETE DE PVC, TIPO TB, PARA ELETRODUTO DE PVC SOLDÁVEL DN 32 MM (1''), APARENTE - FORNECIMENTO E INSTALAÇÃO. AF_11/2016</v>
          </cell>
          <cell r="C9775" t="str">
            <v>UN</v>
          </cell>
          <cell r="D9775">
            <v>21.06</v>
          </cell>
          <cell r="E9775" t="str">
            <v>SINAPI</v>
          </cell>
        </row>
        <row r="9776">
          <cell r="A9776" t="str">
            <v>S-95816</v>
          </cell>
          <cell r="B9776" t="str">
            <v>CONDULETE DE PVC, TIPO X, PARA ELETRODUTO DE PVC SOLDÁVEL DN 20 MM (1/2''), APARENTE - FORNECIMENTO E INSTALAÇÃO. AF_11/2016</v>
          </cell>
          <cell r="C9776" t="str">
            <v>UN</v>
          </cell>
          <cell r="D9776">
            <v>30.98</v>
          </cell>
          <cell r="E9776" t="str">
            <v>SINAPI</v>
          </cell>
        </row>
        <row r="9777">
          <cell r="A9777" t="str">
            <v>S-95817</v>
          </cell>
          <cell r="B9777" t="str">
            <v>CONDULETE DE PVC, TIPO X, PARA ELETRODUTO DE PVC SOLDÁVEL DN 25 MM (3/4''), APARENTE - FORNECIMENTO E INSTALAÇÃO. AF_11/2016</v>
          </cell>
          <cell r="C9777" t="str">
            <v>UN</v>
          </cell>
          <cell r="D9777">
            <v>31.98</v>
          </cell>
          <cell r="E9777" t="str">
            <v>SINAPI</v>
          </cell>
        </row>
        <row r="9778">
          <cell r="A9778" t="str">
            <v>S-95818</v>
          </cell>
          <cell r="B9778" t="str">
            <v>CONDULETE DE PVC, TIPO X, PARA ELETRODUTO DE PVC SOLDÁVEL DN 32 MM (1''), APARENTE - FORNECIMENTO E INSTALAÇÃO. AF_11/2016</v>
          </cell>
          <cell r="C9778" t="str">
            <v>UN</v>
          </cell>
          <cell r="D9778">
            <v>38.06</v>
          </cell>
          <cell r="E9778" t="str">
            <v>SINAPI</v>
          </cell>
        </row>
        <row r="9779">
          <cell r="A9779" t="str">
            <v>S-97886</v>
          </cell>
          <cell r="B9779" t="str">
            <v>CAIXA ENTERRADA ELÉTRICA RETANGULAR, EM ALVENARIA COM TIJOLOS CERÂMICOS MACIÇOS, FUNDO COM BRITA, DIMENSÕES INTERNAS: 0,3X0,3X0,3 M. AF_05/2018</v>
          </cell>
          <cell r="C9779" t="str">
            <v>UN</v>
          </cell>
          <cell r="D9779">
            <v>143.44999999999999</v>
          </cell>
          <cell r="E9779" t="str">
            <v>SINAPI</v>
          </cell>
        </row>
        <row r="9780">
          <cell r="A9780" t="str">
            <v>S-97887</v>
          </cell>
          <cell r="B9780" t="str">
            <v>CAIXA ENTERRADA ELÉTRICA RETANGULAR, EM ALVENARIA COM TIJOLOS CERÂMICOS MACIÇOS, FUNDO COM BRITA, DIMENSÕES INTERNAS: 0,4X0,4X0,4 M. AF_05/2018</v>
          </cell>
          <cell r="C9780" t="str">
            <v>UN</v>
          </cell>
          <cell r="D9780">
            <v>226.52</v>
          </cell>
          <cell r="E9780" t="str">
            <v>SINAPI</v>
          </cell>
        </row>
        <row r="9781">
          <cell r="A9781" t="str">
            <v>S-97888</v>
          </cell>
          <cell r="B9781" t="str">
            <v>CAIXA ENTERRADA ELÉTRICA RETANGULAR, EM ALVENARIA COM TIJOLOS CERÂMICOS MACIÇOS, FUNDO COM BRITA, DIMENSÕES INTERNAS: 0,6X0,6X0,6 M. AF_05/2018</v>
          </cell>
          <cell r="C9781" t="str">
            <v>UN</v>
          </cell>
          <cell r="D9781">
            <v>433.52</v>
          </cell>
          <cell r="E9781" t="str">
            <v>SINAPI</v>
          </cell>
        </row>
        <row r="9782">
          <cell r="A9782" t="str">
            <v>S-97889</v>
          </cell>
          <cell r="B9782" t="str">
            <v>CAIXA ENTERRADA ELÉTRICA RETANGULAR, EM ALVENARIA COM TIJOLOS CERÂMICOS MACIÇOS, FUNDO COM BRITA, DIMENSÕES INTERNAS: 0,8X0,8X0,6 M. AF_05/2018</v>
          </cell>
          <cell r="C9782" t="str">
            <v>UN</v>
          </cell>
          <cell r="D9782">
            <v>580.28</v>
          </cell>
          <cell r="E9782" t="str">
            <v>SINAPI</v>
          </cell>
        </row>
        <row r="9783">
          <cell r="A9783" t="str">
            <v>S-97890</v>
          </cell>
          <cell r="B9783" t="str">
            <v>CAIXA ENTERRADA ELÉTRICA RETANGULAR, EM ALVENARIA COM TIJOLOS CERÂMICOS MACIÇOS, FUNDO COM BRITA, DIMENSÕES INTERNAS: 1X1X0,6 M. AF_05/2018</v>
          </cell>
          <cell r="C9783" t="str">
            <v>UN</v>
          </cell>
          <cell r="D9783">
            <v>654.55999999999995</v>
          </cell>
          <cell r="E9783" t="str">
            <v>SINAPI</v>
          </cell>
        </row>
        <row r="9784">
          <cell r="A9784" t="str">
            <v>S-97891</v>
          </cell>
          <cell r="B9784" t="str">
            <v>CAIXA ENTERRADA ELÉTRICA RETANGULAR, EM ALVENARIA COM BLOCOS DE CONCRETO, FUNDO COM BRITA, DIMENSÕES INTERNAS: 0,4X0,4X0,4 M. AF_05/2018</v>
          </cell>
          <cell r="C9784" t="str">
            <v>UN</v>
          </cell>
          <cell r="D9784">
            <v>172.24</v>
          </cell>
          <cell r="E9784" t="str">
            <v>SINAPI</v>
          </cell>
        </row>
        <row r="9785">
          <cell r="A9785" t="str">
            <v>S-97892</v>
          </cell>
          <cell r="B9785" t="str">
            <v>CAIXA ENTERRADA ELÉTRICA RETANGULAR, EM ALVENARIA COM BLOCOS DE CONCRETO, FUNDO COM BRITA, DIMENSÕES INTERNAS: 0,6X0,6X0,6 M. AF_05/2018</v>
          </cell>
          <cell r="C9785" t="str">
            <v>UN</v>
          </cell>
          <cell r="D9785">
            <v>318.74</v>
          </cell>
          <cell r="E9785" t="str">
            <v>SINAPI</v>
          </cell>
        </row>
        <row r="9786">
          <cell r="A9786" t="str">
            <v>S-97893</v>
          </cell>
          <cell r="B9786" t="str">
            <v>CAIXA ENTERRADA ELÉTRICA RETANGULAR, EM ALVENARIA COM BLOCOS DE CONCRETO, FUNDO COM BRITA, DIMENSÕES INTERNAS: 0,8X0,8X0,6 M. AF_05/2018</v>
          </cell>
          <cell r="C9786" t="str">
            <v>UN</v>
          </cell>
          <cell r="D9786">
            <v>433.94</v>
          </cell>
          <cell r="E9786" t="str">
            <v>SINAPI</v>
          </cell>
        </row>
        <row r="9787">
          <cell r="A9787" t="str">
            <v>S-97894</v>
          </cell>
          <cell r="B9787" t="str">
            <v>CAIXA ENTERRADA ELÉTRICA RETANGULAR, EM ALVENARIA COM BLOCOS DE CONCRETO, FUNDO COM BRITA, DIMENSÕES INTERNAS: 1X1X0,6 M. AF_05/2018</v>
          </cell>
          <cell r="C9787" t="str">
            <v>UN</v>
          </cell>
          <cell r="D9787">
            <v>477.24</v>
          </cell>
          <cell r="E9787" t="str">
            <v>SINAPI</v>
          </cell>
        </row>
        <row r="9788">
          <cell r="A9788" t="str">
            <v>S-68066</v>
          </cell>
          <cell r="B9788" t="str">
            <v>CAIXA DE PROTECAO PARA MEDIDOR MONOFASICO, FORNECIMENTO E INSTALACAO</v>
          </cell>
          <cell r="C9788" t="str">
            <v>UN</v>
          </cell>
          <cell r="D9788">
            <v>99.3</v>
          </cell>
          <cell r="E9788" t="str">
            <v>SINAPI</v>
          </cell>
        </row>
        <row r="9789">
          <cell r="A9789" t="str">
            <v>S-72319</v>
          </cell>
          <cell r="B9789" t="str">
            <v>DISJUNTOR BAIXA TENSAO TRIPOLAR A SECO  800A/600V, INCLUSIVE ELETROTÉCNICO</v>
          </cell>
          <cell r="C9789" t="str">
            <v>UN</v>
          </cell>
          <cell r="D9789">
            <v>3773.97</v>
          </cell>
          <cell r="E9789" t="str">
            <v>SINAPI</v>
          </cell>
        </row>
        <row r="9790">
          <cell r="A9790" t="str">
            <v>S-72341</v>
          </cell>
          <cell r="B9790" t="str">
            <v>CONTATOR TRIPOLAR I NOMINAL 12A - FORNECIMENTO E INSTALACAO INCLUSIVE ELETROTÉCNICO</v>
          </cell>
          <cell r="C9790" t="str">
            <v>UN</v>
          </cell>
          <cell r="D9790">
            <v>262.44</v>
          </cell>
          <cell r="E9790" t="str">
            <v>SINAPI</v>
          </cell>
        </row>
        <row r="9791">
          <cell r="A9791" t="str">
            <v>S-72343</v>
          </cell>
          <cell r="B9791" t="str">
            <v>CONTATOR TRIPOLAR I NOMINAL 22A - FORNECIMENTO E INSTALACAO INCLUSIVE ELETROTÉCNICO</v>
          </cell>
          <cell r="C9791" t="str">
            <v>UN</v>
          </cell>
          <cell r="D9791">
            <v>309.20999999999998</v>
          </cell>
          <cell r="E9791" t="str">
            <v>SINAPI</v>
          </cell>
        </row>
        <row r="9792">
          <cell r="A9792" t="str">
            <v>S-72344</v>
          </cell>
          <cell r="B9792" t="str">
            <v>CONTATOR TRIPOLAR I NOMINAL 36A - FORNECIMENTO E INSTALACAO INCLUSIVE ELETROTÉCNICO</v>
          </cell>
          <cell r="C9792" t="str">
            <v>UN</v>
          </cell>
          <cell r="D9792">
            <v>461.76</v>
          </cell>
          <cell r="E9792" t="str">
            <v>SINAPI</v>
          </cell>
        </row>
        <row r="9793">
          <cell r="A9793" t="str">
            <v>S-72345</v>
          </cell>
          <cell r="B9793" t="str">
            <v>CONTATOR TRIPOLAR I NOMIMAL 94A - FORNECIMENTO E INSTALACAO INCLUSIVE ELETROTÉCNICO</v>
          </cell>
          <cell r="C9793" t="str">
            <v>UN</v>
          </cell>
          <cell r="D9793">
            <v>1233.27</v>
          </cell>
          <cell r="E9793" t="str">
            <v>SINAPI</v>
          </cell>
        </row>
        <row r="9794">
          <cell r="A9794" t="str">
            <v>S-74130/1</v>
          </cell>
          <cell r="B9794" t="str">
            <v>DISJUNTOR TERMOMAGNETICO MONOPOLAR PADRAO NEMA (AMERICANO) 10 A 30A 240V, FORNECIMENTO E INSTALACAO</v>
          </cell>
          <cell r="C9794" t="str">
            <v>UN</v>
          </cell>
          <cell r="D9794">
            <v>11.88</v>
          </cell>
          <cell r="E9794" t="str">
            <v>SINAPI</v>
          </cell>
        </row>
        <row r="9795">
          <cell r="A9795" t="str">
            <v>S-74130/2</v>
          </cell>
          <cell r="B9795" t="str">
            <v>DISJUNTOR TERMOMAGNETICO MONOPOLAR PADRAO NEMA (AMERICANO) 35 A 50A 240V, FORNECIMENTO E INSTALACAO</v>
          </cell>
          <cell r="C9795" t="str">
            <v>UN</v>
          </cell>
          <cell r="D9795">
            <v>17.649999999999999</v>
          </cell>
          <cell r="E9795" t="str">
            <v>SINAPI</v>
          </cell>
        </row>
        <row r="9796">
          <cell r="A9796" t="str">
            <v>S-74130/3</v>
          </cell>
          <cell r="B9796" t="str">
            <v>DISJUNTOR TERMOMAGNETICO BIPOLAR PADRAO NEMA (AMERICANO) 10 A 50A 240V, FORNECIMENTO E INSTALACAO</v>
          </cell>
          <cell r="C9796" t="str">
            <v>UN</v>
          </cell>
          <cell r="D9796">
            <v>49.89</v>
          </cell>
          <cell r="E9796" t="str">
            <v>SINAPI</v>
          </cell>
        </row>
        <row r="9797">
          <cell r="A9797" t="str">
            <v>S-74130/4</v>
          </cell>
          <cell r="B9797" t="str">
            <v>DISJUNTOR TERMOMAGNETICO TRIPOLAR PADRAO NEMA (AMERICANO) 10 A 50A 240V, FORNECIMENTO E INSTALACAO</v>
          </cell>
          <cell r="C9797" t="str">
            <v>UN</v>
          </cell>
          <cell r="D9797">
            <v>76.16</v>
          </cell>
          <cell r="E9797" t="str">
            <v>SINAPI</v>
          </cell>
        </row>
        <row r="9798">
          <cell r="A9798" t="str">
            <v>S-74130/5</v>
          </cell>
          <cell r="B9798" t="str">
            <v>DISJUNTOR TERMOMAGNETICO TRIPOLAR PADRAO NEMA (AMERICANO) 60 A 100A 240V, FORNECIMENTO E INSTALACAO</v>
          </cell>
          <cell r="C9798" t="str">
            <v>UN</v>
          </cell>
          <cell r="D9798">
            <v>99.55</v>
          </cell>
          <cell r="E9798" t="str">
            <v>SINAPI</v>
          </cell>
        </row>
        <row r="9799">
          <cell r="A9799" t="str">
            <v>S-74130/6</v>
          </cell>
          <cell r="B9799" t="str">
            <v>DISJUNTOR TERMOMAGNETICO TRIPOLAR PADRAO NEMA (AMERICANO) 125 A 150A 240V, FORNECIMENTO E INSTALACAO</v>
          </cell>
          <cell r="C9799" t="str">
            <v>UN</v>
          </cell>
          <cell r="D9799">
            <v>270.97000000000003</v>
          </cell>
          <cell r="E9799" t="str">
            <v>SINAPI</v>
          </cell>
        </row>
        <row r="9800">
          <cell r="A9800" t="str">
            <v>S-74130/7</v>
          </cell>
          <cell r="B9800" t="str">
            <v>DISJUNTOR TERMOMAGNETICO TRIPOLAR EM CAIXA MOLDADA 250A 600V, FORNECIMENTO E INSTALACAO</v>
          </cell>
          <cell r="C9800" t="str">
            <v>UN</v>
          </cell>
          <cell r="D9800">
            <v>690.85</v>
          </cell>
          <cell r="E9800" t="str">
            <v>SINAPI</v>
          </cell>
        </row>
        <row r="9801">
          <cell r="A9801" t="str">
            <v>S-74130/8</v>
          </cell>
          <cell r="B9801" t="str">
            <v>DISJUNTOR TERMOMAGNETICO TRIPOLAR EM CAIXA MOLDADA 300 A 400A 600V, FORNECIMENTO E INSTALACAO</v>
          </cell>
          <cell r="C9801" t="str">
            <v>UN</v>
          </cell>
          <cell r="D9801">
            <v>941.89</v>
          </cell>
          <cell r="E9801" t="str">
            <v>SINAPI</v>
          </cell>
        </row>
      </sheetData>
      <sheetData sheetId="10"/>
      <sheetData sheetId="11"/>
      <sheetData sheetId="12"/>
      <sheetData sheetId="13"/>
      <sheetData sheetId="14">
        <row r="2">
          <cell r="A2" t="str">
            <v>DETALHADA1818</v>
          </cell>
          <cell r="E2">
            <v>0</v>
          </cell>
        </row>
        <row r="3">
          <cell r="A3" t="str">
            <v/>
          </cell>
          <cell r="E3" t="str">
            <v/>
          </cell>
        </row>
        <row r="4">
          <cell r="A4" t="str">
            <v/>
          </cell>
          <cell r="E4" t="str">
            <v/>
          </cell>
        </row>
        <row r="5">
          <cell r="A5" t="str">
            <v/>
          </cell>
          <cell r="E5" t="str">
            <v/>
          </cell>
        </row>
        <row r="6">
          <cell r="A6" t="str">
            <v/>
          </cell>
          <cell r="E6" t="str">
            <v/>
          </cell>
        </row>
        <row r="7">
          <cell r="A7" t="str">
            <v/>
          </cell>
          <cell r="E7" t="str">
            <v/>
          </cell>
        </row>
        <row r="8">
          <cell r="A8" t="str">
            <v/>
          </cell>
          <cell r="E8" t="str">
            <v/>
          </cell>
        </row>
        <row r="9">
          <cell r="A9" t="str">
            <v/>
          </cell>
          <cell r="E9" t="str">
            <v/>
          </cell>
        </row>
        <row r="10">
          <cell r="A10" t="str">
            <v/>
          </cell>
          <cell r="E10" t="str">
            <v/>
          </cell>
        </row>
        <row r="11">
          <cell r="A11" t="str">
            <v/>
          </cell>
          <cell r="E11" t="str">
            <v/>
          </cell>
        </row>
        <row r="12">
          <cell r="A12" t="str">
            <v/>
          </cell>
          <cell r="E12" t="str">
            <v/>
          </cell>
        </row>
        <row r="13">
          <cell r="A13" t="str">
            <v/>
          </cell>
          <cell r="E13" t="str">
            <v/>
          </cell>
        </row>
        <row r="14">
          <cell r="A14" t="str">
            <v/>
          </cell>
          <cell r="E14" t="str">
            <v/>
          </cell>
        </row>
        <row r="15">
          <cell r="A15" t="str">
            <v/>
          </cell>
          <cell r="E15" t="str">
            <v/>
          </cell>
        </row>
        <row r="16">
          <cell r="A16" t="str">
            <v/>
          </cell>
          <cell r="E16" t="str">
            <v/>
          </cell>
        </row>
        <row r="17">
          <cell r="A17" t="str">
            <v/>
          </cell>
          <cell r="E17" t="str">
            <v/>
          </cell>
        </row>
        <row r="18">
          <cell r="A18" t="str">
            <v/>
          </cell>
          <cell r="E18" t="str">
            <v/>
          </cell>
        </row>
        <row r="19">
          <cell r="A19" t="str">
            <v/>
          </cell>
          <cell r="E19" t="str">
            <v/>
          </cell>
        </row>
        <row r="20">
          <cell r="A20" t="str">
            <v/>
          </cell>
          <cell r="E20" t="str">
            <v/>
          </cell>
        </row>
        <row r="21">
          <cell r="A21" t="str">
            <v/>
          </cell>
          <cell r="E21" t="str">
            <v/>
          </cell>
        </row>
        <row r="22">
          <cell r="A22" t="str">
            <v/>
          </cell>
          <cell r="E22" t="str">
            <v/>
          </cell>
        </row>
        <row r="23">
          <cell r="A23" t="str">
            <v/>
          </cell>
          <cell r="E23" t="str">
            <v/>
          </cell>
        </row>
        <row r="24">
          <cell r="A24" t="str">
            <v/>
          </cell>
          <cell r="E24" t="str">
            <v/>
          </cell>
        </row>
        <row r="25">
          <cell r="A25" t="str">
            <v/>
          </cell>
          <cell r="E25" t="str">
            <v/>
          </cell>
        </row>
        <row r="26">
          <cell r="A26" t="str">
            <v/>
          </cell>
          <cell r="E26" t="str">
            <v/>
          </cell>
        </row>
        <row r="27">
          <cell r="A27" t="str">
            <v/>
          </cell>
          <cell r="E27" t="str">
            <v/>
          </cell>
        </row>
        <row r="28">
          <cell r="A28" t="str">
            <v/>
          </cell>
          <cell r="E28" t="str">
            <v/>
          </cell>
        </row>
        <row r="29">
          <cell r="A29" t="str">
            <v/>
          </cell>
          <cell r="E29" t="str">
            <v/>
          </cell>
        </row>
        <row r="30">
          <cell r="A30" t="str">
            <v/>
          </cell>
          <cell r="E30" t="str">
            <v/>
          </cell>
        </row>
        <row r="31">
          <cell r="A31" t="str">
            <v/>
          </cell>
          <cell r="E31" t="str">
            <v/>
          </cell>
        </row>
        <row r="32">
          <cell r="A32" t="str">
            <v/>
          </cell>
          <cell r="E32" t="str">
            <v/>
          </cell>
        </row>
        <row r="33">
          <cell r="A33" t="str">
            <v/>
          </cell>
          <cell r="E33" t="str">
            <v/>
          </cell>
        </row>
        <row r="34">
          <cell r="A34" t="str">
            <v/>
          </cell>
          <cell r="E34" t="str">
            <v/>
          </cell>
        </row>
        <row r="35">
          <cell r="A35" t="str">
            <v/>
          </cell>
          <cell r="E35" t="str">
            <v/>
          </cell>
        </row>
        <row r="36">
          <cell r="A36" t="str">
            <v/>
          </cell>
          <cell r="E36" t="str">
            <v/>
          </cell>
        </row>
        <row r="37">
          <cell r="A37" t="str">
            <v/>
          </cell>
          <cell r="E37" t="str">
            <v/>
          </cell>
        </row>
        <row r="38">
          <cell r="A38" t="str">
            <v/>
          </cell>
          <cell r="E38" t="str">
            <v/>
          </cell>
        </row>
        <row r="39">
          <cell r="A39" t="str">
            <v/>
          </cell>
          <cell r="E39" t="str">
            <v/>
          </cell>
        </row>
        <row r="40">
          <cell r="A40" t="str">
            <v/>
          </cell>
          <cell r="E40" t="str">
            <v/>
          </cell>
        </row>
        <row r="41">
          <cell r="A41" t="str">
            <v/>
          </cell>
          <cell r="E41" t="str">
            <v/>
          </cell>
        </row>
        <row r="42">
          <cell r="A42" t="str">
            <v/>
          </cell>
          <cell r="E42" t="str">
            <v/>
          </cell>
        </row>
        <row r="43">
          <cell r="A43" t="str">
            <v/>
          </cell>
          <cell r="E43" t="str">
            <v/>
          </cell>
        </row>
        <row r="44">
          <cell r="A44" t="str">
            <v/>
          </cell>
          <cell r="E44" t="str">
            <v/>
          </cell>
        </row>
        <row r="45">
          <cell r="A45" t="str">
            <v/>
          </cell>
          <cell r="E45" t="str">
            <v/>
          </cell>
        </row>
        <row r="46">
          <cell r="A46" t="str">
            <v/>
          </cell>
          <cell r="E46" t="str">
            <v/>
          </cell>
        </row>
        <row r="47">
          <cell r="A47" t="str">
            <v/>
          </cell>
          <cell r="E47" t="str">
            <v/>
          </cell>
        </row>
        <row r="48">
          <cell r="A48" t="str">
            <v/>
          </cell>
          <cell r="E48" t="str">
            <v/>
          </cell>
        </row>
        <row r="49">
          <cell r="A49" t="str">
            <v/>
          </cell>
          <cell r="E49" t="str">
            <v/>
          </cell>
        </row>
        <row r="50">
          <cell r="A50" t="str">
            <v/>
          </cell>
          <cell r="E50" t="str">
            <v/>
          </cell>
        </row>
        <row r="51">
          <cell r="A51" t="str">
            <v/>
          </cell>
          <cell r="E51" t="str">
            <v/>
          </cell>
        </row>
        <row r="52">
          <cell r="A52" t="str">
            <v/>
          </cell>
          <cell r="E52" t="str">
            <v/>
          </cell>
        </row>
        <row r="53">
          <cell r="A53" t="str">
            <v/>
          </cell>
          <cell r="E53" t="str">
            <v/>
          </cell>
        </row>
        <row r="54">
          <cell r="A54" t="str">
            <v/>
          </cell>
          <cell r="E54" t="str">
            <v/>
          </cell>
        </row>
        <row r="55">
          <cell r="A55" t="str">
            <v/>
          </cell>
          <cell r="E55" t="str">
            <v/>
          </cell>
        </row>
        <row r="56">
          <cell r="A56" t="str">
            <v/>
          </cell>
          <cell r="E56" t="str">
            <v/>
          </cell>
        </row>
        <row r="57">
          <cell r="A57" t="str">
            <v/>
          </cell>
          <cell r="E57" t="str">
            <v/>
          </cell>
        </row>
        <row r="58">
          <cell r="A58" t="str">
            <v/>
          </cell>
          <cell r="E58" t="str">
            <v/>
          </cell>
        </row>
        <row r="59">
          <cell r="A59" t="str">
            <v/>
          </cell>
          <cell r="E59" t="str">
            <v/>
          </cell>
        </row>
        <row r="60">
          <cell r="A60" t="str">
            <v/>
          </cell>
          <cell r="E60" t="str">
            <v/>
          </cell>
        </row>
        <row r="61">
          <cell r="A61" t="str">
            <v/>
          </cell>
          <cell r="E61" t="str">
            <v/>
          </cell>
        </row>
        <row r="62">
          <cell r="A62" t="str">
            <v/>
          </cell>
          <cell r="E62" t="str">
            <v/>
          </cell>
        </row>
        <row r="63">
          <cell r="A63" t="str">
            <v/>
          </cell>
          <cell r="E63" t="str">
            <v/>
          </cell>
        </row>
        <row r="64">
          <cell r="A64" t="str">
            <v/>
          </cell>
          <cell r="E64" t="str">
            <v/>
          </cell>
        </row>
        <row r="65">
          <cell r="A65" t="str">
            <v/>
          </cell>
          <cell r="E65" t="str">
            <v/>
          </cell>
        </row>
        <row r="66">
          <cell r="A66" t="str">
            <v>c</v>
          </cell>
          <cell r="E66">
            <v>0</v>
          </cell>
        </row>
        <row r="67">
          <cell r="A67" t="str">
            <v>+</v>
          </cell>
          <cell r="E67">
            <v>45</v>
          </cell>
        </row>
        <row r="68">
          <cell r="A68" t="str">
            <v>01.00.000</v>
          </cell>
          <cell r="E68">
            <v>0</v>
          </cell>
        </row>
        <row r="69">
          <cell r="A69" t="str">
            <v>16.30.013</v>
          </cell>
          <cell r="E69">
            <v>26.4</v>
          </cell>
        </row>
        <row r="70">
          <cell r="A70" t="str">
            <v>16.30.017</v>
          </cell>
          <cell r="E70">
            <v>234</v>
          </cell>
        </row>
        <row r="71">
          <cell r="A71" t="str">
            <v>16.06.059</v>
          </cell>
          <cell r="E71">
            <v>72</v>
          </cell>
        </row>
        <row r="72">
          <cell r="A72" t="str">
            <v>16.35.005</v>
          </cell>
          <cell r="E72">
            <v>19.95</v>
          </cell>
        </row>
        <row r="73">
          <cell r="A73" t="str">
            <v/>
          </cell>
          <cell r="E73" t="str">
            <v/>
          </cell>
        </row>
        <row r="74">
          <cell r="A74" t="str">
            <v>02.00.000</v>
          </cell>
          <cell r="E74">
            <v>0</v>
          </cell>
        </row>
        <row r="75">
          <cell r="A75" t="str">
            <v>02.02.110</v>
          </cell>
          <cell r="E75">
            <v>90</v>
          </cell>
        </row>
        <row r="76">
          <cell r="A76" t="str">
            <v>02.02.097</v>
          </cell>
          <cell r="E76">
            <v>1</v>
          </cell>
        </row>
        <row r="77">
          <cell r="A77" t="str">
            <v>02.01.012</v>
          </cell>
          <cell r="E77">
            <v>26.57</v>
          </cell>
        </row>
        <row r="78">
          <cell r="A78" t="str">
            <v>02.05.018</v>
          </cell>
          <cell r="E78">
            <v>11.12</v>
          </cell>
        </row>
        <row r="79">
          <cell r="A79" t="str">
            <v>02.03.001</v>
          </cell>
          <cell r="E79">
            <v>115.2</v>
          </cell>
        </row>
        <row r="80">
          <cell r="A80" t="str">
            <v>02.01.001</v>
          </cell>
          <cell r="E80">
            <v>19.55</v>
          </cell>
        </row>
        <row r="81">
          <cell r="A81" t="str">
            <v>02.01.010</v>
          </cell>
          <cell r="E81">
            <v>26.57</v>
          </cell>
        </row>
        <row r="82">
          <cell r="A82" t="str">
            <v>02.02.021</v>
          </cell>
          <cell r="E82">
            <v>953.74</v>
          </cell>
        </row>
        <row r="83">
          <cell r="A83" t="str">
            <v>02.02.022</v>
          </cell>
          <cell r="E83">
            <v>99.8</v>
          </cell>
        </row>
        <row r="84">
          <cell r="A84" t="str">
            <v>11.01.010</v>
          </cell>
          <cell r="E84">
            <v>12.24</v>
          </cell>
        </row>
        <row r="85">
          <cell r="A85" t="str">
            <v>16.80.098</v>
          </cell>
          <cell r="E85">
            <v>99.09</v>
          </cell>
        </row>
        <row r="86">
          <cell r="A86" t="str">
            <v>03.00.000</v>
          </cell>
          <cell r="E86">
            <v>0</v>
          </cell>
        </row>
        <row r="87">
          <cell r="A87" t="str">
            <v>03.04.010</v>
          </cell>
          <cell r="E87">
            <v>6821</v>
          </cell>
        </row>
        <row r="88">
          <cell r="A88" t="str">
            <v>cp 03.01</v>
          </cell>
          <cell r="E88">
            <v>28.52</v>
          </cell>
        </row>
        <row r="89">
          <cell r="A89" t="str">
            <v>03.02.010</v>
          </cell>
          <cell r="E89">
            <v>20</v>
          </cell>
        </row>
        <row r="90">
          <cell r="A90" t="str">
            <v>11.00.000</v>
          </cell>
          <cell r="E90">
            <v>0</v>
          </cell>
        </row>
        <row r="91">
          <cell r="A91" t="str">
            <v>11.04.021</v>
          </cell>
          <cell r="E91">
            <v>18</v>
          </cell>
        </row>
        <row r="92">
          <cell r="A92" t="str">
            <v>04.00.000</v>
          </cell>
          <cell r="E92">
            <v>0</v>
          </cell>
        </row>
        <row r="93">
          <cell r="A93" t="str">
            <v>04.01.034</v>
          </cell>
          <cell r="E93">
            <v>95</v>
          </cell>
        </row>
        <row r="94">
          <cell r="A94" t="str">
            <v>12.00.000</v>
          </cell>
          <cell r="E94">
            <v>0</v>
          </cell>
        </row>
        <row r="95">
          <cell r="A95" t="str">
            <v>12.02.002</v>
          </cell>
          <cell r="E95">
            <v>517.25</v>
          </cell>
        </row>
        <row r="96">
          <cell r="A96" t="str">
            <v>12.02.005</v>
          </cell>
          <cell r="E96">
            <v>517.25</v>
          </cell>
        </row>
        <row r="97">
          <cell r="A97" t="str">
            <v>12.02.007</v>
          </cell>
          <cell r="E97">
            <v>319.25</v>
          </cell>
        </row>
        <row r="98">
          <cell r="A98" t="str">
            <v>13.00.000</v>
          </cell>
          <cell r="E98">
            <v>0</v>
          </cell>
        </row>
        <row r="99">
          <cell r="A99" t="str">
            <v>13.02.006</v>
          </cell>
          <cell r="E99">
            <v>140.05000000000001</v>
          </cell>
        </row>
        <row r="100">
          <cell r="A100" t="str">
            <v>16.05.042</v>
          </cell>
          <cell r="E100">
            <v>2.2999999999999998</v>
          </cell>
        </row>
        <row r="101">
          <cell r="A101" t="str">
            <v>13.06.083</v>
          </cell>
          <cell r="E101">
            <v>7.55</v>
          </cell>
        </row>
        <row r="102">
          <cell r="A102" t="str">
            <v>13.01.004</v>
          </cell>
          <cell r="E102">
            <v>140.05000000000001</v>
          </cell>
        </row>
        <row r="103">
          <cell r="A103" t="str">
            <v>15.00.000</v>
          </cell>
          <cell r="E103">
            <v>0</v>
          </cell>
        </row>
        <row r="104">
          <cell r="A104" t="str">
            <v>15.01.035</v>
          </cell>
          <cell r="E104">
            <v>136.80000000000001</v>
          </cell>
        </row>
        <row r="105">
          <cell r="A105" t="str">
            <v>15.01.004</v>
          </cell>
          <cell r="E105">
            <v>136.80000000000001</v>
          </cell>
        </row>
        <row r="106">
          <cell r="A106" t="str">
            <v>C-33.10.050</v>
          </cell>
          <cell r="E106">
            <v>221.5</v>
          </cell>
        </row>
        <row r="107">
          <cell r="A107" t="str">
            <v>15.03.028</v>
          </cell>
          <cell r="E107">
            <v>128.80000000000001</v>
          </cell>
        </row>
        <row r="108">
          <cell r="A108" t="str">
            <v>15.03.060</v>
          </cell>
          <cell r="E108">
            <v>47.75</v>
          </cell>
        </row>
        <row r="109">
          <cell r="A109" t="str">
            <v>15.03.061</v>
          </cell>
          <cell r="E109">
            <v>34.6</v>
          </cell>
        </row>
        <row r="110">
          <cell r="A110" t="str">
            <v>15.03.062</v>
          </cell>
          <cell r="E110">
            <v>31.45</v>
          </cell>
        </row>
        <row r="111">
          <cell r="A111" t="str">
            <v>16.48.005</v>
          </cell>
          <cell r="E111">
            <v>18</v>
          </cell>
        </row>
        <row r="112">
          <cell r="A112" t="str">
            <v>07.00.000</v>
          </cell>
          <cell r="E112">
            <v>0</v>
          </cell>
        </row>
        <row r="113">
          <cell r="A113" t="str">
            <v>07.03.136</v>
          </cell>
          <cell r="E113">
            <v>75.2</v>
          </cell>
        </row>
        <row r="114">
          <cell r="A114" t="str">
            <v>08.00.000</v>
          </cell>
          <cell r="E114">
            <v>0</v>
          </cell>
        </row>
        <row r="115">
          <cell r="A115" t="str">
            <v>08.12.017</v>
          </cell>
          <cell r="E115">
            <v>25.6</v>
          </cell>
        </row>
        <row r="116">
          <cell r="A116" t="str">
            <v>08.12.034</v>
          </cell>
          <cell r="E116">
            <v>27.45</v>
          </cell>
        </row>
        <row r="117">
          <cell r="A117" t="str">
            <v>08.09.062</v>
          </cell>
          <cell r="E117">
            <v>19</v>
          </cell>
        </row>
        <row r="118">
          <cell r="A118" t="str">
            <v>08.12.035</v>
          </cell>
          <cell r="E118">
            <v>4</v>
          </cell>
        </row>
        <row r="119">
          <cell r="A119" t="str">
            <v>08.09.063</v>
          </cell>
          <cell r="E119">
            <v>37.6</v>
          </cell>
        </row>
        <row r="120">
          <cell r="A120" t="str">
            <v>16.05.012</v>
          </cell>
          <cell r="E120">
            <v>1</v>
          </cell>
        </row>
        <row r="121">
          <cell r="A121" t="str">
            <v>06.00.000</v>
          </cell>
          <cell r="E121">
            <v>0</v>
          </cell>
        </row>
        <row r="122">
          <cell r="A122" t="str">
            <v>06.03.085</v>
          </cell>
          <cell r="E122">
            <v>1</v>
          </cell>
        </row>
        <row r="123">
          <cell r="A123" t="str">
            <v>06.02.053</v>
          </cell>
          <cell r="E123">
            <v>1</v>
          </cell>
        </row>
        <row r="124">
          <cell r="A124" t="str">
            <v>09.00.000</v>
          </cell>
          <cell r="E124">
            <v>0</v>
          </cell>
        </row>
        <row r="125">
          <cell r="A125" t="str">
            <v>09.07.011</v>
          </cell>
          <cell r="E125">
            <v>78</v>
          </cell>
        </row>
        <row r="126">
          <cell r="A126" t="str">
            <v/>
          </cell>
          <cell r="E126" t="str">
            <v/>
          </cell>
        </row>
        <row r="127">
          <cell r="A127" t="str">
            <v>09.05.002</v>
          </cell>
          <cell r="E127">
            <v>21.2</v>
          </cell>
        </row>
        <row r="128">
          <cell r="A128" t="str">
            <v>09.05.005</v>
          </cell>
          <cell r="E128">
            <v>19.5</v>
          </cell>
        </row>
        <row r="129">
          <cell r="A129" t="str">
            <v>09.07.004</v>
          </cell>
          <cell r="E129">
            <v>371.65</v>
          </cell>
        </row>
        <row r="130">
          <cell r="A130" t="str">
            <v>09.82.095</v>
          </cell>
          <cell r="E130">
            <v>34.700000000000003</v>
          </cell>
        </row>
        <row r="131">
          <cell r="A131" t="str">
            <v>09.09.045</v>
          </cell>
          <cell r="E131">
            <v>7</v>
          </cell>
        </row>
        <row r="132">
          <cell r="A132" t="str">
            <v/>
          </cell>
          <cell r="E132" t="str">
            <v/>
          </cell>
        </row>
        <row r="133">
          <cell r="A133" t="str">
            <v>16.00.000</v>
          </cell>
          <cell r="E133">
            <v>0</v>
          </cell>
        </row>
        <row r="134">
          <cell r="A134" t="str">
            <v>16.20.022</v>
          </cell>
          <cell r="E134">
            <v>1</v>
          </cell>
        </row>
        <row r="135">
          <cell r="A135" t="str">
            <v>16.11.005</v>
          </cell>
          <cell r="E135">
            <v>385.37</v>
          </cell>
        </row>
        <row r="136">
          <cell r="A136" t="str">
            <v>R</v>
          </cell>
          <cell r="E136">
            <v>0</v>
          </cell>
        </row>
        <row r="137">
          <cell r="A137" t="str">
            <v>08.00.000</v>
          </cell>
          <cell r="E137">
            <v>0</v>
          </cell>
        </row>
        <row r="138">
          <cell r="A138" t="str">
            <v>08.03.016</v>
          </cell>
          <cell r="E138">
            <v>36.1</v>
          </cell>
        </row>
        <row r="139">
          <cell r="A139" t="str">
            <v>08.03.017</v>
          </cell>
          <cell r="E139">
            <v>32.4</v>
          </cell>
        </row>
        <row r="140">
          <cell r="A140" t="str">
            <v>08.03.018</v>
          </cell>
          <cell r="E140">
            <v>3.2</v>
          </cell>
        </row>
        <row r="141">
          <cell r="A141" t="str">
            <v>08.03.019</v>
          </cell>
          <cell r="E141">
            <v>22</v>
          </cell>
        </row>
        <row r="142">
          <cell r="A142" t="str">
            <v>08.03.020</v>
          </cell>
          <cell r="E142">
            <v>9.15</v>
          </cell>
        </row>
        <row r="143">
          <cell r="A143" t="str">
            <v>08.03.021</v>
          </cell>
          <cell r="E143">
            <v>4.8</v>
          </cell>
        </row>
        <row r="144">
          <cell r="A144" t="str">
            <v>08.17.078</v>
          </cell>
          <cell r="E144">
            <v>9</v>
          </cell>
        </row>
        <row r="145">
          <cell r="A145" t="str">
            <v>08.17.080</v>
          </cell>
          <cell r="E145">
            <v>4</v>
          </cell>
        </row>
        <row r="146">
          <cell r="A146" t="str">
            <v>08.04.003</v>
          </cell>
          <cell r="E146">
            <v>7</v>
          </cell>
        </row>
        <row r="147">
          <cell r="A147" t="str">
            <v>08.04.004</v>
          </cell>
          <cell r="E147">
            <v>11</v>
          </cell>
        </row>
        <row r="148">
          <cell r="A148" t="str">
            <v>08.04.006</v>
          </cell>
          <cell r="E148">
            <v>3</v>
          </cell>
        </row>
        <row r="149">
          <cell r="A149" t="str">
            <v>08.04.007</v>
          </cell>
          <cell r="E149">
            <v>2</v>
          </cell>
        </row>
        <row r="150">
          <cell r="A150" t="str">
            <v>08.04.051</v>
          </cell>
          <cell r="E150">
            <v>6</v>
          </cell>
        </row>
        <row r="151">
          <cell r="A151" t="str">
            <v>08.04.048</v>
          </cell>
          <cell r="E151">
            <v>4</v>
          </cell>
        </row>
        <row r="152">
          <cell r="A152" t="str">
            <v>08.11.050</v>
          </cell>
          <cell r="E152">
            <v>27.65</v>
          </cell>
        </row>
        <row r="153">
          <cell r="A153" t="str">
            <v>08.11.051</v>
          </cell>
          <cell r="E153">
            <v>21.55</v>
          </cell>
        </row>
        <row r="154">
          <cell r="A154" t="str">
            <v>08.11.052</v>
          </cell>
          <cell r="E154">
            <v>32.85</v>
          </cell>
        </row>
        <row r="155">
          <cell r="A155" t="str">
            <v>08.11.053</v>
          </cell>
          <cell r="E155">
            <v>31.5</v>
          </cell>
        </row>
        <row r="156">
          <cell r="A156" t="str">
            <v>08.12.087</v>
          </cell>
          <cell r="E156">
            <v>3</v>
          </cell>
        </row>
        <row r="157">
          <cell r="A157" t="str">
            <v>08.10.011</v>
          </cell>
          <cell r="E157">
            <v>11</v>
          </cell>
        </row>
        <row r="158">
          <cell r="A158" t="str">
            <v>08.10.057</v>
          </cell>
          <cell r="E158">
            <v>1</v>
          </cell>
        </row>
        <row r="159">
          <cell r="A159" t="str">
            <v>C-01.23.264</v>
          </cell>
          <cell r="E159">
            <v>1</v>
          </cell>
        </row>
        <row r="160">
          <cell r="A160" t="str">
            <v>09.00.000</v>
          </cell>
          <cell r="E160">
            <v>0</v>
          </cell>
        </row>
        <row r="161">
          <cell r="A161" t="str">
            <v>09.05.003</v>
          </cell>
          <cell r="E161">
            <v>35.799999999999997</v>
          </cell>
        </row>
        <row r="162">
          <cell r="A162" t="str">
            <v>09.05.002</v>
          </cell>
          <cell r="E162">
            <v>21.2</v>
          </cell>
        </row>
        <row r="163">
          <cell r="A163" t="str">
            <v>09.82.095</v>
          </cell>
          <cell r="E163">
            <v>34.700000000000003</v>
          </cell>
        </row>
        <row r="164">
          <cell r="A164" t="str">
            <v>09.09.045</v>
          </cell>
          <cell r="E164">
            <v>7</v>
          </cell>
        </row>
        <row r="165">
          <cell r="A165" t="str">
            <v>09.64.006</v>
          </cell>
          <cell r="E165">
            <v>2</v>
          </cell>
        </row>
        <row r="166">
          <cell r="A166" t="str">
            <v>09.74.006</v>
          </cell>
          <cell r="E166">
            <v>2</v>
          </cell>
        </row>
        <row r="167">
          <cell r="A167" t="str">
            <v>09.07.003</v>
          </cell>
          <cell r="E167">
            <v>160.75</v>
          </cell>
        </row>
        <row r="168">
          <cell r="A168" t="str">
            <v>09.07.004</v>
          </cell>
          <cell r="E168">
            <v>371.65</v>
          </cell>
        </row>
        <row r="169">
          <cell r="A169" t="str">
            <v>C-39.18.120</v>
          </cell>
          <cell r="E169">
            <v>40</v>
          </cell>
        </row>
        <row r="170">
          <cell r="A170" t="str">
            <v>09.08.009</v>
          </cell>
          <cell r="E170">
            <v>10</v>
          </cell>
        </row>
        <row r="171">
          <cell r="A171" t="str">
            <v>09.08.013</v>
          </cell>
          <cell r="E171">
            <v>11</v>
          </cell>
        </row>
        <row r="172">
          <cell r="A172" t="str">
            <v>C-69.03.360</v>
          </cell>
          <cell r="E172">
            <v>8</v>
          </cell>
        </row>
        <row r="173">
          <cell r="A173" t="str">
            <v>09.85.064</v>
          </cell>
          <cell r="E173">
            <v>16</v>
          </cell>
        </row>
        <row r="174">
          <cell r="A174" t="str">
            <v>09.02.086</v>
          </cell>
          <cell r="E174">
            <v>1</v>
          </cell>
        </row>
        <row r="175">
          <cell r="A175" t="str">
            <v>09.02.088</v>
          </cell>
          <cell r="E175">
            <v>1</v>
          </cell>
        </row>
        <row r="176">
          <cell r="A176" t="str">
            <v>09.85.064</v>
          </cell>
          <cell r="E176">
            <v>16</v>
          </cell>
        </row>
        <row r="177">
          <cell r="A177" t="str">
            <v>09.84.009</v>
          </cell>
          <cell r="E177">
            <v>8</v>
          </cell>
        </row>
        <row r="178">
          <cell r="A178" t="str">
            <v>C-30.06.064</v>
          </cell>
          <cell r="E178">
            <v>6</v>
          </cell>
        </row>
        <row r="179">
          <cell r="A179" t="str">
            <v>08.15.017</v>
          </cell>
          <cell r="E179">
            <v>7</v>
          </cell>
        </row>
        <row r="180">
          <cell r="A180" t="str">
            <v>16.11.005</v>
          </cell>
          <cell r="E180">
            <v>385.37</v>
          </cell>
        </row>
        <row r="181">
          <cell r="A181" t="str">
            <v>r</v>
          </cell>
          <cell r="E181">
            <v>0</v>
          </cell>
        </row>
        <row r="182">
          <cell r="A182" t="str">
            <v>+</v>
          </cell>
          <cell r="E182">
            <v>45</v>
          </cell>
        </row>
        <row r="183">
          <cell r="A183" t="str">
            <v>04.00.000</v>
          </cell>
          <cell r="E183">
            <v>0</v>
          </cell>
        </row>
        <row r="184">
          <cell r="A184" t="str">
            <v/>
          </cell>
          <cell r="E184" t="str">
            <v/>
          </cell>
        </row>
        <row r="185">
          <cell r="A185" t="str">
            <v>04.50.001</v>
          </cell>
          <cell r="E185">
            <v>28.05</v>
          </cell>
        </row>
        <row r="186">
          <cell r="A186" t="str">
            <v>04.50.011</v>
          </cell>
          <cell r="E186">
            <v>52.2</v>
          </cell>
        </row>
        <row r="187">
          <cell r="A187" t="str">
            <v>16.35.001</v>
          </cell>
          <cell r="E187">
            <v>53.8</v>
          </cell>
        </row>
        <row r="188">
          <cell r="A188" t="str">
            <v>04.01.033</v>
          </cell>
          <cell r="E188">
            <v>140.35</v>
          </cell>
        </row>
        <row r="189">
          <cell r="A189" t="str">
            <v>04.01.058</v>
          </cell>
          <cell r="E189">
            <v>9</v>
          </cell>
        </row>
        <row r="190">
          <cell r="A190" t="str">
            <v/>
          </cell>
          <cell r="E190" t="str">
            <v/>
          </cell>
        </row>
        <row r="191">
          <cell r="A191" t="str">
            <v>05.00.000</v>
          </cell>
          <cell r="E191">
            <v>0</v>
          </cell>
        </row>
        <row r="192">
          <cell r="A192" t="str">
            <v>05.60.001</v>
          </cell>
          <cell r="E192">
            <v>15</v>
          </cell>
        </row>
        <row r="193">
          <cell r="A193" t="str">
            <v>08.00.000</v>
          </cell>
          <cell r="E193">
            <v>0</v>
          </cell>
        </row>
        <row r="194">
          <cell r="A194" t="str">
            <v>08.50.001</v>
          </cell>
          <cell r="E194">
            <v>68</v>
          </cell>
        </row>
        <row r="195">
          <cell r="A195" t="str">
            <v>08.60.011</v>
          </cell>
          <cell r="E195">
            <v>26</v>
          </cell>
        </row>
        <row r="196">
          <cell r="A196" t="str">
            <v>08.60.007</v>
          </cell>
          <cell r="E196">
            <v>9</v>
          </cell>
        </row>
        <row r="197">
          <cell r="A197" t="str">
            <v>08.60.010</v>
          </cell>
          <cell r="E197">
            <v>2</v>
          </cell>
        </row>
        <row r="198">
          <cell r="A198" t="str">
            <v>08.60.005</v>
          </cell>
          <cell r="E198">
            <v>12</v>
          </cell>
        </row>
        <row r="199">
          <cell r="A199" t="str">
            <v>08.84.033</v>
          </cell>
          <cell r="E199">
            <v>1</v>
          </cell>
        </row>
        <row r="200">
          <cell r="A200" t="str">
            <v>08.16.001</v>
          </cell>
          <cell r="E200">
            <v>6</v>
          </cell>
        </row>
        <row r="201">
          <cell r="A201" t="str">
            <v>08.16.090</v>
          </cell>
          <cell r="E201">
            <v>5</v>
          </cell>
        </row>
        <row r="202">
          <cell r="A202" t="str">
            <v>08.16.025</v>
          </cell>
          <cell r="E202">
            <v>3</v>
          </cell>
        </row>
        <row r="203">
          <cell r="A203" t="str">
            <v>08.04.048</v>
          </cell>
          <cell r="E203">
            <v>4</v>
          </cell>
        </row>
        <row r="204">
          <cell r="A204" t="str">
            <v>C-47.04.080</v>
          </cell>
          <cell r="E204">
            <v>9</v>
          </cell>
        </row>
        <row r="205">
          <cell r="A205" t="str">
            <v>C-44.03.050</v>
          </cell>
          <cell r="E205">
            <v>8</v>
          </cell>
        </row>
        <row r="206">
          <cell r="A206" t="str">
            <v>C-44.03.130</v>
          </cell>
          <cell r="E206">
            <v>8</v>
          </cell>
        </row>
        <row r="207">
          <cell r="A207" t="str">
            <v>C-44.02.062</v>
          </cell>
          <cell r="E207">
            <v>22.6</v>
          </cell>
        </row>
        <row r="208">
          <cell r="A208" t="str">
            <v>C-44.01.270</v>
          </cell>
          <cell r="E208">
            <v>5</v>
          </cell>
        </row>
        <row r="209">
          <cell r="A209" t="str">
            <v>08.80.032</v>
          </cell>
          <cell r="E209">
            <v>5</v>
          </cell>
        </row>
        <row r="210">
          <cell r="A210" t="str">
            <v>C-44.20.200</v>
          </cell>
          <cell r="E210">
            <v>5</v>
          </cell>
        </row>
        <row r="211">
          <cell r="A211" t="str">
            <v>09.00.000</v>
          </cell>
          <cell r="E211">
            <v>0</v>
          </cell>
        </row>
        <row r="212">
          <cell r="A212" t="str">
            <v>09.54.001</v>
          </cell>
          <cell r="E212">
            <v>6</v>
          </cell>
        </row>
        <row r="213">
          <cell r="A213" t="str">
            <v>12.00.000</v>
          </cell>
          <cell r="E213">
            <v>0</v>
          </cell>
        </row>
        <row r="214">
          <cell r="A214" t="str">
            <v>12.50.002</v>
          </cell>
          <cell r="E214">
            <v>26.6</v>
          </cell>
        </row>
        <row r="215">
          <cell r="A215" t="str">
            <v>12.60.001</v>
          </cell>
          <cell r="E215">
            <v>3.7</v>
          </cell>
        </row>
        <row r="216">
          <cell r="A216" t="str">
            <v>06.00.000</v>
          </cell>
          <cell r="E216">
            <v>0</v>
          </cell>
        </row>
        <row r="217">
          <cell r="A217" t="str">
            <v>C-30.01.010</v>
          </cell>
          <cell r="E217">
            <v>19</v>
          </cell>
        </row>
        <row r="218">
          <cell r="A218" t="str">
            <v>C-30.06.080</v>
          </cell>
          <cell r="E218">
            <v>9</v>
          </cell>
        </row>
        <row r="219">
          <cell r="A219" t="str">
            <v>05.60.055</v>
          </cell>
          <cell r="E219">
            <v>2</v>
          </cell>
        </row>
        <row r="220">
          <cell r="A220" t="str">
            <v>C-28.01.550</v>
          </cell>
          <cell r="E220">
            <v>2</v>
          </cell>
        </row>
        <row r="221">
          <cell r="A221" t="str">
            <v>c-24.20.200</v>
          </cell>
          <cell r="E221">
            <v>0.8</v>
          </cell>
        </row>
        <row r="222">
          <cell r="A222" t="str">
            <v/>
          </cell>
          <cell r="E222" t="str">
            <v/>
          </cell>
        </row>
        <row r="223">
          <cell r="A223" t="str">
            <v>14.00.000</v>
          </cell>
          <cell r="E223">
            <v>0</v>
          </cell>
        </row>
        <row r="224">
          <cell r="A224" t="str">
            <v>C-26.04.030</v>
          </cell>
          <cell r="E224">
            <v>5.0999999999999996</v>
          </cell>
        </row>
        <row r="225">
          <cell r="A225" t="str">
            <v>12.00.000</v>
          </cell>
          <cell r="E225">
            <v>0</v>
          </cell>
        </row>
        <row r="226">
          <cell r="A226" t="str">
            <v>12.02.002</v>
          </cell>
          <cell r="E226">
            <v>517.25</v>
          </cell>
        </row>
        <row r="227">
          <cell r="A227" t="str">
            <v>12.02.005</v>
          </cell>
          <cell r="E227">
            <v>517.25</v>
          </cell>
        </row>
        <row r="228">
          <cell r="A228" t="str">
            <v>12.02.007</v>
          </cell>
          <cell r="E228">
            <v>319.25</v>
          </cell>
        </row>
        <row r="229">
          <cell r="A229" t="str">
            <v>12.02.029</v>
          </cell>
          <cell r="E229">
            <v>198</v>
          </cell>
        </row>
        <row r="230">
          <cell r="A230" t="str">
            <v/>
          </cell>
          <cell r="E230" t="str">
            <v/>
          </cell>
        </row>
        <row r="231">
          <cell r="A231" t="str">
            <v>12.02.002</v>
          </cell>
          <cell r="E231">
            <v>517.25</v>
          </cell>
        </row>
        <row r="232">
          <cell r="A232" t="str">
            <v>12.02.005</v>
          </cell>
          <cell r="E232">
            <v>517.25</v>
          </cell>
        </row>
        <row r="233">
          <cell r="A233" t="str">
            <v>12.02.007</v>
          </cell>
          <cell r="E233">
            <v>319.25</v>
          </cell>
        </row>
        <row r="234">
          <cell r="A234" t="str">
            <v>13.00.000</v>
          </cell>
          <cell r="E234">
            <v>0</v>
          </cell>
        </row>
        <row r="235">
          <cell r="A235" t="str">
            <v>13.60.003</v>
          </cell>
          <cell r="E235">
            <v>36.5</v>
          </cell>
        </row>
        <row r="236">
          <cell r="A236" t="str">
            <v>13.50.001</v>
          </cell>
          <cell r="E236">
            <v>1.76</v>
          </cell>
        </row>
        <row r="237">
          <cell r="A237" t="str">
            <v>13.01.004</v>
          </cell>
          <cell r="E237">
            <v>140.05000000000001</v>
          </cell>
        </row>
        <row r="238">
          <cell r="A238" t="str">
            <v>13.02.053</v>
          </cell>
          <cell r="E238">
            <v>31.7</v>
          </cell>
        </row>
        <row r="239">
          <cell r="A239" t="str">
            <v>13.01.018</v>
          </cell>
          <cell r="E239">
            <v>36.5</v>
          </cell>
        </row>
        <row r="240">
          <cell r="A240" t="str">
            <v>13.02.100</v>
          </cell>
          <cell r="E240">
            <v>36.5</v>
          </cell>
        </row>
        <row r="241">
          <cell r="A241" t="str">
            <v>13.06.083</v>
          </cell>
          <cell r="E241">
            <v>7.55</v>
          </cell>
        </row>
        <row r="242">
          <cell r="A242" t="str">
            <v>13.02.006</v>
          </cell>
          <cell r="E242">
            <v>140.05000000000001</v>
          </cell>
        </row>
        <row r="243">
          <cell r="A243" t="str">
            <v>15.00.000</v>
          </cell>
          <cell r="E243">
            <v>0</v>
          </cell>
        </row>
        <row r="244">
          <cell r="A244" t="str">
            <v>15.02.005</v>
          </cell>
          <cell r="E244">
            <v>599.24</v>
          </cell>
        </row>
        <row r="245">
          <cell r="A245" t="str">
            <v>15.03.011</v>
          </cell>
          <cell r="E245">
            <v>30.24</v>
          </cell>
        </row>
        <row r="246">
          <cell r="A246" t="str">
            <v>05.00.000</v>
          </cell>
          <cell r="E246">
            <v>0</v>
          </cell>
        </row>
        <row r="247">
          <cell r="A247" t="str">
            <v>05.01.004</v>
          </cell>
          <cell r="E247">
            <v>8</v>
          </cell>
        </row>
        <row r="248">
          <cell r="A248" t="str">
            <v>05.01.051</v>
          </cell>
          <cell r="E248">
            <v>3</v>
          </cell>
        </row>
        <row r="249">
          <cell r="A249" t="str">
            <v>C-14.30.010</v>
          </cell>
          <cell r="E249">
            <v>7.05</v>
          </cell>
        </row>
        <row r="250">
          <cell r="A250" t="str">
            <v>+</v>
          </cell>
          <cell r="E250">
            <v>45</v>
          </cell>
        </row>
        <row r="251">
          <cell r="A251" t="str">
            <v>09.80.051</v>
          </cell>
          <cell r="E251">
            <v>2</v>
          </cell>
        </row>
        <row r="252">
          <cell r="A252" t="str">
            <v>16.35.001</v>
          </cell>
          <cell r="E252">
            <v>53.8</v>
          </cell>
        </row>
        <row r="253">
          <cell r="A253" t="str">
            <v>+</v>
          </cell>
          <cell r="E253">
            <v>45</v>
          </cell>
        </row>
        <row r="254">
          <cell r="A254" t="str">
            <v>13.60.015</v>
          </cell>
          <cell r="E254">
            <v>103.5</v>
          </cell>
        </row>
        <row r="255">
          <cell r="A255" t="str">
            <v>06.03.100</v>
          </cell>
          <cell r="E255">
            <v>113.9</v>
          </cell>
        </row>
        <row r="256">
          <cell r="A256" t="str">
            <v>06.03.101</v>
          </cell>
          <cell r="E256">
            <v>17.7</v>
          </cell>
        </row>
        <row r="257">
          <cell r="A257" t="str">
            <v>C-24.03.040</v>
          </cell>
          <cell r="E257">
            <v>19</v>
          </cell>
        </row>
        <row r="258">
          <cell r="A258" t="str">
            <v>15.03.028</v>
          </cell>
          <cell r="E258">
            <v>128.80000000000001</v>
          </cell>
        </row>
        <row r="259">
          <cell r="A259" t="str">
            <v>13.02.059</v>
          </cell>
          <cell r="E259">
            <v>95</v>
          </cell>
        </row>
        <row r="260">
          <cell r="A260" t="str">
            <v>16.18.077</v>
          </cell>
          <cell r="E260">
            <v>8</v>
          </cell>
        </row>
        <row r="261">
          <cell r="A261" t="str">
            <v>13.02.053</v>
          </cell>
          <cell r="E261">
            <v>31.7</v>
          </cell>
        </row>
        <row r="262">
          <cell r="A262" t="str">
            <v>15.00.000</v>
          </cell>
          <cell r="E262">
            <v>0</v>
          </cell>
        </row>
        <row r="263">
          <cell r="A263" t="str">
            <v/>
          </cell>
          <cell r="E263" t="str">
            <v/>
          </cell>
        </row>
        <row r="264">
          <cell r="A264" t="str">
            <v>15.50.002</v>
          </cell>
          <cell r="E264">
            <v>298</v>
          </cell>
        </row>
        <row r="265">
          <cell r="A265" t="str">
            <v>15.02.005</v>
          </cell>
          <cell r="E265">
            <v>599.24</v>
          </cell>
        </row>
        <row r="266">
          <cell r="A266" t="str">
            <v>16.00.000</v>
          </cell>
          <cell r="E266">
            <v>0</v>
          </cell>
        </row>
        <row r="267">
          <cell r="A267" t="str">
            <v>+</v>
          </cell>
          <cell r="E267">
            <v>45</v>
          </cell>
        </row>
        <row r="268">
          <cell r="A268" t="str">
            <v>02.50.001</v>
          </cell>
          <cell r="E268">
            <v>8.15</v>
          </cell>
        </row>
        <row r="269">
          <cell r="A269" t="str">
            <v>12.50.002</v>
          </cell>
          <cell r="E269">
            <v>26.6</v>
          </cell>
        </row>
        <row r="270">
          <cell r="A270" t="str">
            <v/>
          </cell>
          <cell r="E270" t="str">
            <v/>
          </cell>
        </row>
        <row r="271">
          <cell r="A271" t="str">
            <v>13.01.004</v>
          </cell>
          <cell r="E271">
            <v>140.05000000000001</v>
          </cell>
        </row>
        <row r="272">
          <cell r="A272" t="str">
            <v>13.02.006</v>
          </cell>
          <cell r="E272">
            <v>140.05000000000001</v>
          </cell>
        </row>
        <row r="273">
          <cell r="A273" t="str">
            <v>13.02.053</v>
          </cell>
          <cell r="E273">
            <v>31.7</v>
          </cell>
        </row>
        <row r="274">
          <cell r="A274" t="str">
            <v>13.02.023</v>
          </cell>
          <cell r="E274">
            <v>17.100000000000001</v>
          </cell>
        </row>
        <row r="275">
          <cell r="A275" t="str">
            <v>+</v>
          </cell>
          <cell r="E275">
            <v>45</v>
          </cell>
        </row>
        <row r="276">
          <cell r="A276" t="str">
            <v>12.60.001</v>
          </cell>
          <cell r="E276">
            <v>3.7</v>
          </cell>
        </row>
        <row r="277">
          <cell r="A277" t="str">
            <v>04.50.010</v>
          </cell>
          <cell r="E277">
            <v>9</v>
          </cell>
        </row>
        <row r="278">
          <cell r="A278" t="str">
            <v>cp 16.01</v>
          </cell>
          <cell r="E278">
            <v>1</v>
          </cell>
        </row>
        <row r="279">
          <cell r="A279" t="str">
            <v>04.50.001</v>
          </cell>
          <cell r="E279">
            <v>28.05</v>
          </cell>
        </row>
        <row r="280">
          <cell r="A280" t="str">
            <v>04.00.000</v>
          </cell>
          <cell r="E280">
            <v>0</v>
          </cell>
        </row>
        <row r="281">
          <cell r="A281" t="str">
            <v>04.01.033</v>
          </cell>
          <cell r="E281">
            <v>140.35</v>
          </cell>
        </row>
        <row r="282">
          <cell r="A282" t="str">
            <v>12.00.000</v>
          </cell>
          <cell r="E282">
            <v>0</v>
          </cell>
        </row>
        <row r="283">
          <cell r="A283" t="str">
            <v>12.02.002</v>
          </cell>
          <cell r="E283">
            <v>517.25</v>
          </cell>
        </row>
        <row r="284">
          <cell r="A284" t="str">
            <v>12.02.005</v>
          </cell>
          <cell r="E284">
            <v>517.25</v>
          </cell>
        </row>
        <row r="285">
          <cell r="A285" t="str">
            <v>12.02.007</v>
          </cell>
          <cell r="E285">
            <v>319.25</v>
          </cell>
        </row>
        <row r="286">
          <cell r="A286" t="str">
            <v>15.02.005</v>
          </cell>
          <cell r="E286">
            <v>599.24</v>
          </cell>
        </row>
        <row r="287">
          <cell r="A287" t="str">
            <v>c-33.10.050</v>
          </cell>
          <cell r="E287">
            <v>221.5</v>
          </cell>
        </row>
        <row r="288">
          <cell r="A288" t="str">
            <v>05.00.000</v>
          </cell>
          <cell r="E288">
            <v>0</v>
          </cell>
        </row>
        <row r="289">
          <cell r="A289" t="str">
            <v>C-44.02.062</v>
          </cell>
          <cell r="E289">
            <v>22.6</v>
          </cell>
        </row>
        <row r="290">
          <cell r="A290" t="str">
            <v>13.00.000</v>
          </cell>
          <cell r="E290">
            <v>0</v>
          </cell>
        </row>
        <row r="291">
          <cell r="A291" t="str">
            <v>13.02.053</v>
          </cell>
          <cell r="E291">
            <v>31.7</v>
          </cell>
        </row>
        <row r="292">
          <cell r="A292" t="str">
            <v>+</v>
          </cell>
          <cell r="E292">
            <v>45</v>
          </cell>
        </row>
        <row r="293">
          <cell r="A293" t="str">
            <v>C-04.09.100</v>
          </cell>
          <cell r="E293">
            <v>7.05</v>
          </cell>
        </row>
        <row r="294">
          <cell r="A294" t="str">
            <v>C-04.09.020</v>
          </cell>
          <cell r="E294">
            <v>10.050000000000001</v>
          </cell>
        </row>
        <row r="295">
          <cell r="A295" t="str">
            <v>04.50.001</v>
          </cell>
          <cell r="E295">
            <v>28.05</v>
          </cell>
        </row>
        <row r="296">
          <cell r="A296" t="str">
            <v>02.50.001</v>
          </cell>
          <cell r="E296">
            <v>8.15</v>
          </cell>
        </row>
        <row r="297">
          <cell r="A297" t="str">
            <v>C-04.40.030</v>
          </cell>
          <cell r="E297">
            <v>26.6</v>
          </cell>
        </row>
        <row r="298">
          <cell r="A298" t="str">
            <v>02.00.000</v>
          </cell>
          <cell r="E298">
            <v>0</v>
          </cell>
        </row>
        <row r="299">
          <cell r="A299" t="str">
            <v>02.02.026</v>
          </cell>
          <cell r="E299">
            <v>42</v>
          </cell>
        </row>
        <row r="300">
          <cell r="A300" t="str">
            <v>02.02.021</v>
          </cell>
          <cell r="E300">
            <v>953.74</v>
          </cell>
        </row>
        <row r="301">
          <cell r="A301" t="str">
            <v>02.01.010</v>
          </cell>
          <cell r="E301">
            <v>26.57</v>
          </cell>
        </row>
        <row r="302">
          <cell r="A302" t="str">
            <v>02.01.001</v>
          </cell>
          <cell r="E302">
            <v>19.55</v>
          </cell>
        </row>
        <row r="303">
          <cell r="A303" t="str">
            <v>02.01.012</v>
          </cell>
          <cell r="E303">
            <v>26.57</v>
          </cell>
        </row>
        <row r="304">
          <cell r="A304" t="str">
            <v>02.03.001</v>
          </cell>
          <cell r="E304">
            <v>115.2</v>
          </cell>
        </row>
        <row r="305">
          <cell r="A305" t="str">
            <v>02.05.018</v>
          </cell>
          <cell r="E305">
            <v>11.12</v>
          </cell>
        </row>
        <row r="306">
          <cell r="A306" t="str">
            <v>02.02.021</v>
          </cell>
          <cell r="E306">
            <v>953.74</v>
          </cell>
        </row>
        <row r="307">
          <cell r="A307" t="str">
            <v>16.80.098</v>
          </cell>
          <cell r="E307">
            <v>99.09</v>
          </cell>
        </row>
        <row r="308">
          <cell r="A308" t="str">
            <v>13.00.000</v>
          </cell>
          <cell r="E308">
            <v>0</v>
          </cell>
        </row>
        <row r="309">
          <cell r="A309" t="str">
            <v>02.50.002</v>
          </cell>
          <cell r="E309">
            <v>4.9000000000000004</v>
          </cell>
        </row>
        <row r="310">
          <cell r="A310" t="str">
            <v>13.01.004</v>
          </cell>
          <cell r="E310">
            <v>140.05000000000001</v>
          </cell>
        </row>
        <row r="311">
          <cell r="A311" t="str">
            <v>13.02.006</v>
          </cell>
          <cell r="E311">
            <v>140.05000000000001</v>
          </cell>
        </row>
        <row r="312">
          <cell r="A312" t="str">
            <v>16.80.098</v>
          </cell>
          <cell r="E312">
            <v>99.09</v>
          </cell>
        </row>
        <row r="313">
          <cell r="A313" t="str">
            <v>07.00.000</v>
          </cell>
          <cell r="E313">
            <v>0</v>
          </cell>
        </row>
        <row r="314">
          <cell r="A314" t="str">
            <v>07.60.061</v>
          </cell>
          <cell r="E314">
            <v>14.3</v>
          </cell>
        </row>
        <row r="315">
          <cell r="A315" t="str">
            <v>07.60.015</v>
          </cell>
          <cell r="E315">
            <v>21.7</v>
          </cell>
        </row>
        <row r="316">
          <cell r="A316" t="str">
            <v>07.60.051</v>
          </cell>
          <cell r="E316">
            <v>8.5500000000000007</v>
          </cell>
        </row>
        <row r="317">
          <cell r="A317" t="str">
            <v>07.60.016</v>
          </cell>
          <cell r="E317">
            <v>58.68</v>
          </cell>
        </row>
        <row r="318">
          <cell r="A318" t="str">
            <v>08.12.017</v>
          </cell>
          <cell r="E318">
            <v>25.6</v>
          </cell>
        </row>
        <row r="319">
          <cell r="A319" t="str">
            <v>08.12.034</v>
          </cell>
          <cell r="E319">
            <v>27.45</v>
          </cell>
        </row>
        <row r="320">
          <cell r="A320" t="str">
            <v>08.09.063</v>
          </cell>
          <cell r="E320">
            <v>37.6</v>
          </cell>
        </row>
        <row r="321">
          <cell r="A321" t="str">
            <v>16.05.075</v>
          </cell>
          <cell r="E321">
            <v>3</v>
          </cell>
        </row>
        <row r="322">
          <cell r="A322" t="str">
            <v>07.03.136</v>
          </cell>
          <cell r="E322">
            <v>75.2</v>
          </cell>
        </row>
        <row r="323">
          <cell r="A323" t="str">
            <v>04.00.000</v>
          </cell>
          <cell r="E323">
            <v>0</v>
          </cell>
        </row>
        <row r="324">
          <cell r="A324" t="str">
            <v>04.01.034</v>
          </cell>
          <cell r="E324">
            <v>95</v>
          </cell>
        </row>
        <row r="325">
          <cell r="A325" t="str">
            <v>12.00.000</v>
          </cell>
          <cell r="E325">
            <v>0</v>
          </cell>
        </row>
        <row r="326">
          <cell r="A326" t="str">
            <v>12.02.002</v>
          </cell>
          <cell r="E326">
            <v>517.25</v>
          </cell>
        </row>
        <row r="327">
          <cell r="A327" t="str">
            <v>12.02.005</v>
          </cell>
          <cell r="E327">
            <v>517.25</v>
          </cell>
        </row>
        <row r="328">
          <cell r="A328" t="str">
            <v>12.02.007</v>
          </cell>
          <cell r="E328">
            <v>319.25</v>
          </cell>
        </row>
        <row r="329">
          <cell r="A329" t="str">
            <v>15.00.000</v>
          </cell>
          <cell r="E329">
            <v>0</v>
          </cell>
        </row>
        <row r="330">
          <cell r="A330" t="str">
            <v/>
          </cell>
          <cell r="E330" t="str">
            <v/>
          </cell>
        </row>
        <row r="331">
          <cell r="A331" t="str">
            <v>C-33.10.050</v>
          </cell>
          <cell r="E331">
            <v>221.5</v>
          </cell>
        </row>
        <row r="332">
          <cell r="A332" t="str">
            <v>16.18.080</v>
          </cell>
          <cell r="E332">
            <v>4</v>
          </cell>
        </row>
        <row r="333">
          <cell r="A333" t="str">
            <v>15.04.082</v>
          </cell>
          <cell r="E333">
            <v>25</v>
          </cell>
        </row>
        <row r="334">
          <cell r="A334" t="str">
            <v>15.03.028</v>
          </cell>
          <cell r="E334">
            <v>128.80000000000001</v>
          </cell>
        </row>
        <row r="335">
          <cell r="A335" t="str">
            <v>15.03.035</v>
          </cell>
          <cell r="E335">
            <v>49.5</v>
          </cell>
        </row>
        <row r="336">
          <cell r="A336" t="str">
            <v/>
          </cell>
          <cell r="E336" t="str">
            <v/>
          </cell>
        </row>
        <row r="337">
          <cell r="A337" t="str">
            <v>15.03.060</v>
          </cell>
          <cell r="E337">
            <v>47.75</v>
          </cell>
        </row>
        <row r="338">
          <cell r="A338" t="str">
            <v>15.03.061</v>
          </cell>
          <cell r="E338">
            <v>34.6</v>
          </cell>
        </row>
        <row r="339">
          <cell r="A339" t="str">
            <v>15.03.062</v>
          </cell>
          <cell r="E339">
            <v>31.45</v>
          </cell>
        </row>
        <row r="340">
          <cell r="A340" t="str">
            <v>06.00.000</v>
          </cell>
          <cell r="E340">
            <v>0</v>
          </cell>
        </row>
        <row r="341">
          <cell r="A341" t="str">
            <v>16.01.045</v>
          </cell>
          <cell r="E341">
            <v>6.7</v>
          </cell>
        </row>
        <row r="342">
          <cell r="A342" t="str">
            <v>16.01.028</v>
          </cell>
          <cell r="E342">
            <v>21.4</v>
          </cell>
        </row>
        <row r="343">
          <cell r="A343" t="str">
            <v>13.01.004</v>
          </cell>
          <cell r="E343">
            <v>140.05000000000001</v>
          </cell>
        </row>
        <row r="344">
          <cell r="A344" t="str">
            <v>13.02.006</v>
          </cell>
          <cell r="E344">
            <v>140.05000000000001</v>
          </cell>
        </row>
        <row r="345">
          <cell r="A345" t="str">
            <v>13.02.053</v>
          </cell>
          <cell r="E345">
            <v>31.7</v>
          </cell>
        </row>
        <row r="346">
          <cell r="A346" t="str">
            <v>13.02.023</v>
          </cell>
          <cell r="E346">
            <v>17.100000000000001</v>
          </cell>
        </row>
        <row r="347">
          <cell r="A347" t="str">
            <v>16.35.005</v>
          </cell>
          <cell r="E347">
            <v>19.95</v>
          </cell>
        </row>
        <row r="348">
          <cell r="A348" t="str">
            <v>16.02.028</v>
          </cell>
          <cell r="E348">
            <v>26.5</v>
          </cell>
        </row>
        <row r="349">
          <cell r="A349" t="str">
            <v>03.00.000</v>
          </cell>
          <cell r="E349">
            <v>0</v>
          </cell>
        </row>
        <row r="350">
          <cell r="A350" t="str">
            <v>07.02.004</v>
          </cell>
          <cell r="E350">
            <v>2337</v>
          </cell>
        </row>
        <row r="351">
          <cell r="A351" t="str">
            <v>16.44.001</v>
          </cell>
          <cell r="E351">
            <v>80</v>
          </cell>
        </row>
        <row r="352">
          <cell r="A352" t="str">
            <v>C-55.01.140</v>
          </cell>
          <cell r="E352">
            <v>90.6</v>
          </cell>
        </row>
        <row r="353">
          <cell r="A353" t="str">
            <v>16.48.015</v>
          </cell>
          <cell r="E353">
            <v>90.6</v>
          </cell>
        </row>
        <row r="354">
          <cell r="A354" t="str">
            <v>16.48.010</v>
          </cell>
          <cell r="E354">
            <v>90.6</v>
          </cell>
        </row>
        <row r="355">
          <cell r="A355" t="str">
            <v/>
          </cell>
          <cell r="E355" t="str">
            <v/>
          </cell>
        </row>
        <row r="356">
          <cell r="A356" t="str">
            <v>16.00.000</v>
          </cell>
          <cell r="E356">
            <v>0</v>
          </cell>
        </row>
        <row r="357">
          <cell r="A357" t="str">
            <v>C-30.06.090</v>
          </cell>
          <cell r="E357">
            <v>6</v>
          </cell>
        </row>
        <row r="358">
          <cell r="A358" t="str">
            <v>r</v>
          </cell>
          <cell r="E358">
            <v>0</v>
          </cell>
        </row>
        <row r="359">
          <cell r="A359" t="str">
            <v>+</v>
          </cell>
          <cell r="E359">
            <v>45</v>
          </cell>
        </row>
        <row r="360">
          <cell r="A360" t="str">
            <v>C-32.09.020</v>
          </cell>
          <cell r="E360">
            <v>13.2</v>
          </cell>
        </row>
        <row r="361">
          <cell r="A361" t="str">
            <v>16.44.001</v>
          </cell>
          <cell r="E361">
            <v>80</v>
          </cell>
        </row>
        <row r="362">
          <cell r="A362" t="str">
            <v>16.39.001</v>
          </cell>
          <cell r="E362">
            <v>0.1</v>
          </cell>
        </row>
        <row r="363">
          <cell r="A363" t="str">
            <v>03.04.010</v>
          </cell>
          <cell r="E363">
            <v>6821</v>
          </cell>
        </row>
        <row r="364">
          <cell r="A364" t="str">
            <v>08.82.062</v>
          </cell>
          <cell r="E364">
            <v>6.55</v>
          </cell>
        </row>
        <row r="365">
          <cell r="A365" t="str">
            <v/>
          </cell>
          <cell r="E365" t="str">
            <v/>
          </cell>
        </row>
        <row r="366">
          <cell r="A366" t="str">
            <v>c</v>
          </cell>
          <cell r="E366">
            <v>0</v>
          </cell>
        </row>
        <row r="367">
          <cell r="A367" t="str">
            <v>+</v>
          </cell>
          <cell r="E367">
            <v>45</v>
          </cell>
        </row>
        <row r="368">
          <cell r="A368" t="str">
            <v>16.00.000</v>
          </cell>
          <cell r="E368">
            <v>0</v>
          </cell>
        </row>
        <row r="369">
          <cell r="A369" t="str">
            <v>S-90777</v>
          </cell>
          <cell r="E369">
            <v>264</v>
          </cell>
        </row>
        <row r="370">
          <cell r="A370" t="str">
            <v>S-88321</v>
          </cell>
          <cell r="E370">
            <v>1320</v>
          </cell>
        </row>
        <row r="371">
          <cell r="A371" t="str">
            <v>S-90780</v>
          </cell>
          <cell r="E371">
            <v>1320</v>
          </cell>
        </row>
        <row r="372">
          <cell r="A372" t="str">
            <v>01.00.000</v>
          </cell>
          <cell r="E372">
            <v>0</v>
          </cell>
        </row>
        <row r="373">
          <cell r="A373" t="str">
            <v>r</v>
          </cell>
          <cell r="E373">
            <v>0</v>
          </cell>
        </row>
        <row r="374">
          <cell r="A374" t="str">
            <v>11.00.000</v>
          </cell>
          <cell r="E374">
            <v>0</v>
          </cell>
        </row>
        <row r="375">
          <cell r="A375" t="str">
            <v>01.00.000</v>
          </cell>
          <cell r="E375">
            <v>0</v>
          </cell>
        </row>
        <row r="376">
          <cell r="A376" t="str">
            <v>C-01.17.061</v>
          </cell>
          <cell r="E376">
            <v>2</v>
          </cell>
        </row>
        <row r="377">
          <cell r="A377" t="str">
            <v>C-01.17.081</v>
          </cell>
          <cell r="E377">
            <v>2</v>
          </cell>
        </row>
        <row r="378">
          <cell r="A378" t="str">
            <v>16.30.017</v>
          </cell>
          <cell r="E378">
            <v>234</v>
          </cell>
        </row>
        <row r="379">
          <cell r="A379" t="str">
            <v>16.00.000</v>
          </cell>
          <cell r="E379">
            <v>0</v>
          </cell>
        </row>
        <row r="380">
          <cell r="A380" t="str">
            <v/>
          </cell>
          <cell r="E380" t="str">
            <v/>
          </cell>
        </row>
        <row r="381">
          <cell r="A381" t="str">
            <v>16.11.005</v>
          </cell>
          <cell r="E381">
            <v>385.37</v>
          </cell>
        </row>
        <row r="382">
          <cell r="A382" t="str">
            <v/>
          </cell>
          <cell r="E382" t="str">
            <v/>
          </cell>
        </row>
        <row r="383">
          <cell r="A383" t="str">
            <v/>
          </cell>
          <cell r="E383" t="str">
            <v/>
          </cell>
        </row>
        <row r="384">
          <cell r="A384" t="str">
            <v/>
          </cell>
          <cell r="E384" t="str">
            <v/>
          </cell>
        </row>
        <row r="385">
          <cell r="A385" t="str">
            <v/>
          </cell>
          <cell r="E385" t="str">
            <v/>
          </cell>
        </row>
        <row r="386">
          <cell r="A386" t="str">
            <v/>
          </cell>
          <cell r="E386" t="str">
            <v/>
          </cell>
        </row>
        <row r="387">
          <cell r="A387" t="str">
            <v/>
          </cell>
          <cell r="E387" t="str">
            <v/>
          </cell>
        </row>
        <row r="388">
          <cell r="A388" t="str">
            <v/>
          </cell>
          <cell r="E388" t="str">
            <v/>
          </cell>
        </row>
        <row r="389">
          <cell r="A389" t="str">
            <v/>
          </cell>
          <cell r="E389" t="str">
            <v/>
          </cell>
        </row>
        <row r="390">
          <cell r="A390" t="str">
            <v>TOTAL</v>
          </cell>
          <cell r="E390">
            <v>0</v>
          </cell>
        </row>
        <row r="391">
          <cell r="A391" t="str">
            <v>L</v>
          </cell>
          <cell r="E391">
            <v>0</v>
          </cell>
        </row>
        <row r="392">
          <cell r="A392" t="str">
            <v>!!!</v>
          </cell>
          <cell r="E392">
            <v>0</v>
          </cell>
        </row>
        <row r="393">
          <cell r="A393" t="str">
            <v>B</v>
          </cell>
          <cell r="E393">
            <v>0</v>
          </cell>
        </row>
        <row r="394">
          <cell r="A394" t="str">
            <v>G!</v>
          </cell>
          <cell r="E394">
            <v>0</v>
          </cell>
        </row>
        <row r="395">
          <cell r="A395" t="str">
            <v/>
          </cell>
          <cell r="E395" t="str">
            <v/>
          </cell>
        </row>
        <row r="396">
          <cell r="A396" t="str">
            <v/>
          </cell>
          <cell r="E396" t="str">
            <v/>
          </cell>
        </row>
        <row r="397">
          <cell r="A397" t="str">
            <v/>
          </cell>
          <cell r="E397" t="str">
            <v/>
          </cell>
        </row>
        <row r="398">
          <cell r="A398" t="str">
            <v/>
          </cell>
          <cell r="E398" t="str">
            <v/>
          </cell>
        </row>
        <row r="399">
          <cell r="A399" t="str">
            <v/>
          </cell>
          <cell r="E399" t="str">
            <v/>
          </cell>
        </row>
        <row r="400">
          <cell r="A400" t="str">
            <v>CL</v>
          </cell>
          <cell r="E400">
            <v>0</v>
          </cell>
        </row>
        <row r="401">
          <cell r="A401" t="str">
            <v>RL</v>
          </cell>
          <cell r="E401">
            <v>0</v>
          </cell>
        </row>
        <row r="402">
          <cell r="A402" t="str">
            <v>MCL</v>
          </cell>
          <cell r="E402">
            <v>0</v>
          </cell>
        </row>
        <row r="403">
          <cell r="A403" t="str">
            <v>MRL</v>
          </cell>
          <cell r="E403">
            <v>0</v>
          </cell>
        </row>
        <row r="404">
          <cell r="A404" t="str">
            <v>CB</v>
          </cell>
          <cell r="E404">
            <v>0</v>
          </cell>
        </row>
        <row r="405">
          <cell r="A405" t="str">
            <v>RB</v>
          </cell>
          <cell r="E405">
            <v>0</v>
          </cell>
        </row>
        <row r="406">
          <cell r="A406" t="str">
            <v>MCB</v>
          </cell>
          <cell r="E406">
            <v>0</v>
          </cell>
        </row>
        <row r="407">
          <cell r="A407" t="str">
            <v>MRB</v>
          </cell>
          <cell r="E407">
            <v>0</v>
          </cell>
        </row>
        <row r="408">
          <cell r="A408" t="str">
            <v>C!</v>
          </cell>
          <cell r="E408">
            <v>0</v>
          </cell>
        </row>
        <row r="409">
          <cell r="A409" t="str">
            <v>R!</v>
          </cell>
          <cell r="E409">
            <v>0</v>
          </cell>
        </row>
        <row r="410">
          <cell r="A410" t="str">
            <v/>
          </cell>
          <cell r="E410" t="str">
            <v/>
          </cell>
        </row>
        <row r="411">
          <cell r="A411" t="str">
            <v/>
          </cell>
          <cell r="E411" t="str">
            <v/>
          </cell>
        </row>
        <row r="412">
          <cell r="A412" t="str">
            <v>FDE</v>
          </cell>
          <cell r="E412">
            <v>0</v>
          </cell>
        </row>
        <row r="413">
          <cell r="A413" t="str">
            <v>CPOS</v>
          </cell>
          <cell r="E413">
            <v>0</v>
          </cell>
        </row>
        <row r="414">
          <cell r="A414" t="str">
            <v>SINAPI</v>
          </cell>
          <cell r="E414">
            <v>0</v>
          </cell>
        </row>
        <row r="415">
          <cell r="A415" t="str">
            <v/>
          </cell>
          <cell r="E415" t="str">
            <v/>
          </cell>
        </row>
        <row r="416">
          <cell r="A416" t="str">
            <v/>
          </cell>
          <cell r="E416" t="str">
            <v/>
          </cell>
        </row>
        <row r="417">
          <cell r="A417" t="str">
            <v/>
          </cell>
          <cell r="E417" t="str">
            <v/>
          </cell>
        </row>
        <row r="418">
          <cell r="A418" t="str">
            <v>FDE</v>
          </cell>
          <cell r="E418">
            <v>0</v>
          </cell>
        </row>
        <row r="419">
          <cell r="A419" t="str">
            <v>CPOS</v>
          </cell>
          <cell r="E419">
            <v>0</v>
          </cell>
        </row>
        <row r="420">
          <cell r="A420" t="str">
            <v>SINAPI</v>
          </cell>
          <cell r="E420">
            <v>0</v>
          </cell>
        </row>
        <row r="421">
          <cell r="A421" t="str">
            <v/>
          </cell>
          <cell r="E421" t="str">
            <v/>
          </cell>
        </row>
        <row r="422">
          <cell r="A422" t="str">
            <v/>
          </cell>
          <cell r="E422" t="str">
            <v/>
          </cell>
        </row>
        <row r="423">
          <cell r="A423" t="str">
            <v/>
          </cell>
          <cell r="E423" t="str">
            <v/>
          </cell>
        </row>
        <row r="424">
          <cell r="A424" t="str">
            <v/>
          </cell>
          <cell r="E424" t="str">
            <v/>
          </cell>
        </row>
        <row r="425">
          <cell r="A425" t="str">
            <v/>
          </cell>
          <cell r="E425" t="str">
            <v/>
          </cell>
        </row>
        <row r="426">
          <cell r="A426" t="str">
            <v/>
          </cell>
          <cell r="E426" t="str">
            <v/>
          </cell>
        </row>
        <row r="427">
          <cell r="A427" t="str">
            <v/>
          </cell>
          <cell r="E427" t="str">
            <v/>
          </cell>
        </row>
        <row r="428">
          <cell r="A428" t="str">
            <v/>
          </cell>
          <cell r="E428" t="str">
            <v/>
          </cell>
        </row>
        <row r="429">
          <cell r="A429" t="str">
            <v/>
          </cell>
          <cell r="E429" t="str">
            <v/>
          </cell>
        </row>
        <row r="430">
          <cell r="A430" t="str">
            <v/>
          </cell>
          <cell r="E430" t="str">
            <v/>
          </cell>
        </row>
        <row r="431">
          <cell r="A431" t="str">
            <v/>
          </cell>
          <cell r="E431" t="str">
            <v/>
          </cell>
        </row>
        <row r="432">
          <cell r="A432" t="str">
            <v/>
          </cell>
          <cell r="E432" t="str">
            <v/>
          </cell>
        </row>
        <row r="433">
          <cell r="A433" t="str">
            <v/>
          </cell>
          <cell r="E433" t="str">
            <v/>
          </cell>
        </row>
        <row r="434">
          <cell r="A434" t="str">
            <v/>
          </cell>
          <cell r="E434" t="str">
            <v/>
          </cell>
        </row>
        <row r="435">
          <cell r="A435" t="str">
            <v/>
          </cell>
          <cell r="E435" t="str">
            <v/>
          </cell>
        </row>
        <row r="436">
          <cell r="A436" t="str">
            <v/>
          </cell>
          <cell r="E436" t="str">
            <v/>
          </cell>
        </row>
        <row r="437">
          <cell r="A437" t="str">
            <v/>
          </cell>
          <cell r="E437" t="str">
            <v/>
          </cell>
        </row>
        <row r="438">
          <cell r="A438" t="str">
            <v/>
          </cell>
          <cell r="E438" t="str">
            <v/>
          </cell>
        </row>
        <row r="439">
          <cell r="A439" t="str">
            <v/>
          </cell>
          <cell r="E439" t="str">
            <v/>
          </cell>
        </row>
        <row r="440">
          <cell r="A440" t="str">
            <v/>
          </cell>
          <cell r="E440" t="str">
            <v/>
          </cell>
        </row>
        <row r="441">
          <cell r="A441" t="str">
            <v/>
          </cell>
          <cell r="E441" t="str">
            <v/>
          </cell>
        </row>
        <row r="442">
          <cell r="A442" t="str">
            <v/>
          </cell>
          <cell r="E442" t="str">
            <v/>
          </cell>
        </row>
        <row r="443">
          <cell r="A443" t="str">
            <v/>
          </cell>
          <cell r="E443" t="str">
            <v/>
          </cell>
        </row>
        <row r="444">
          <cell r="A444" t="str">
            <v/>
          </cell>
          <cell r="E444" t="str">
            <v/>
          </cell>
        </row>
        <row r="445">
          <cell r="A445" t="str">
            <v/>
          </cell>
          <cell r="E445" t="str">
            <v/>
          </cell>
        </row>
        <row r="446">
          <cell r="A446" t="str">
            <v/>
          </cell>
          <cell r="E446" t="str">
            <v/>
          </cell>
        </row>
        <row r="447">
          <cell r="A447" t="str">
            <v/>
          </cell>
          <cell r="E447" t="str">
            <v/>
          </cell>
        </row>
        <row r="448">
          <cell r="A448" t="str">
            <v/>
          </cell>
          <cell r="E448" t="str">
            <v/>
          </cell>
        </row>
        <row r="449">
          <cell r="A449" t="str">
            <v/>
          </cell>
          <cell r="E449" t="str">
            <v/>
          </cell>
        </row>
        <row r="450">
          <cell r="A450" t="str">
            <v/>
          </cell>
          <cell r="E450" t="str">
            <v/>
          </cell>
        </row>
        <row r="451">
          <cell r="A451" t="str">
            <v/>
          </cell>
          <cell r="E451" t="str">
            <v/>
          </cell>
        </row>
        <row r="452">
          <cell r="A452" t="str">
            <v/>
          </cell>
          <cell r="E452" t="str">
            <v/>
          </cell>
        </row>
        <row r="453">
          <cell r="A453" t="str">
            <v/>
          </cell>
          <cell r="E453" t="str">
            <v/>
          </cell>
        </row>
        <row r="454">
          <cell r="A454" t="str">
            <v/>
          </cell>
          <cell r="E454" t="str">
            <v/>
          </cell>
        </row>
        <row r="455">
          <cell r="A455" t="str">
            <v/>
          </cell>
          <cell r="E455" t="str">
            <v/>
          </cell>
        </row>
        <row r="456">
          <cell r="A456" t="str">
            <v/>
          </cell>
          <cell r="E456" t="str">
            <v/>
          </cell>
        </row>
        <row r="457">
          <cell r="A457" t="str">
            <v/>
          </cell>
          <cell r="E457" t="str">
            <v/>
          </cell>
        </row>
        <row r="458">
          <cell r="A458" t="str">
            <v/>
          </cell>
          <cell r="E458" t="str">
            <v/>
          </cell>
        </row>
        <row r="459">
          <cell r="A459" t="str">
            <v/>
          </cell>
          <cell r="E459" t="str">
            <v/>
          </cell>
        </row>
        <row r="460">
          <cell r="A460" t="str">
            <v/>
          </cell>
          <cell r="E460" t="str">
            <v/>
          </cell>
        </row>
        <row r="461">
          <cell r="A461" t="str">
            <v/>
          </cell>
          <cell r="E461" t="str">
            <v/>
          </cell>
        </row>
        <row r="462">
          <cell r="A462" t="str">
            <v/>
          </cell>
          <cell r="E462" t="str">
            <v/>
          </cell>
        </row>
        <row r="463">
          <cell r="A463" t="str">
            <v/>
          </cell>
          <cell r="E463" t="str">
            <v/>
          </cell>
        </row>
        <row r="464">
          <cell r="A464" t="str">
            <v/>
          </cell>
          <cell r="E464" t="str">
            <v/>
          </cell>
        </row>
        <row r="465">
          <cell r="A465" t="str">
            <v/>
          </cell>
          <cell r="E465" t="str">
            <v/>
          </cell>
        </row>
        <row r="466">
          <cell r="A466" t="str">
            <v/>
          </cell>
          <cell r="E466" t="str">
            <v/>
          </cell>
        </row>
        <row r="467">
          <cell r="A467" t="str">
            <v/>
          </cell>
          <cell r="E467" t="str">
            <v/>
          </cell>
        </row>
        <row r="468">
          <cell r="A468" t="str">
            <v/>
          </cell>
          <cell r="E468" t="str">
            <v/>
          </cell>
        </row>
        <row r="469">
          <cell r="A469" t="str">
            <v/>
          </cell>
          <cell r="E469" t="str">
            <v/>
          </cell>
        </row>
        <row r="470">
          <cell r="A470" t="str">
            <v/>
          </cell>
          <cell r="E470" t="str">
            <v/>
          </cell>
        </row>
        <row r="471">
          <cell r="A471" t="str">
            <v/>
          </cell>
          <cell r="E471" t="str">
            <v/>
          </cell>
        </row>
        <row r="472">
          <cell r="A472" t="str">
            <v/>
          </cell>
          <cell r="E472" t="str">
            <v/>
          </cell>
        </row>
        <row r="473">
          <cell r="A473" t="str">
            <v/>
          </cell>
          <cell r="E473" t="str">
            <v/>
          </cell>
        </row>
        <row r="474">
          <cell r="A474" t="str">
            <v/>
          </cell>
          <cell r="E474" t="str">
            <v/>
          </cell>
        </row>
        <row r="475">
          <cell r="A475" t="str">
            <v/>
          </cell>
          <cell r="E475" t="str">
            <v/>
          </cell>
        </row>
        <row r="476">
          <cell r="A476" t="str">
            <v/>
          </cell>
          <cell r="E476" t="str">
            <v/>
          </cell>
        </row>
        <row r="477">
          <cell r="A477" t="str">
            <v/>
          </cell>
          <cell r="E477" t="str">
            <v/>
          </cell>
        </row>
        <row r="478">
          <cell r="A478" t="str">
            <v/>
          </cell>
          <cell r="E478" t="str">
            <v/>
          </cell>
        </row>
        <row r="479">
          <cell r="A479" t="str">
            <v/>
          </cell>
          <cell r="E479" t="str">
            <v/>
          </cell>
        </row>
        <row r="480">
          <cell r="A480" t="str">
            <v/>
          </cell>
          <cell r="E480" t="str">
            <v/>
          </cell>
        </row>
        <row r="481">
          <cell r="A481" t="str">
            <v/>
          </cell>
          <cell r="E481" t="str">
            <v/>
          </cell>
        </row>
        <row r="482">
          <cell r="A482" t="str">
            <v/>
          </cell>
          <cell r="E482" t="str">
            <v/>
          </cell>
        </row>
        <row r="483">
          <cell r="A483" t="str">
            <v/>
          </cell>
          <cell r="E483" t="str">
            <v/>
          </cell>
        </row>
        <row r="484">
          <cell r="A484" t="str">
            <v/>
          </cell>
          <cell r="E484" t="str">
            <v/>
          </cell>
        </row>
        <row r="485">
          <cell r="A485" t="str">
            <v/>
          </cell>
          <cell r="E485" t="str">
            <v/>
          </cell>
        </row>
        <row r="486">
          <cell r="A486" t="str">
            <v/>
          </cell>
          <cell r="E486" t="str">
            <v/>
          </cell>
        </row>
        <row r="487">
          <cell r="A487" t="str">
            <v/>
          </cell>
          <cell r="E487" t="str">
            <v/>
          </cell>
        </row>
        <row r="488">
          <cell r="A488" t="str">
            <v/>
          </cell>
          <cell r="E488" t="str">
            <v/>
          </cell>
        </row>
        <row r="489">
          <cell r="A489" t="str">
            <v/>
          </cell>
          <cell r="E489" t="str">
            <v/>
          </cell>
        </row>
        <row r="490">
          <cell r="A490" t="str">
            <v/>
          </cell>
          <cell r="E490" t="str">
            <v/>
          </cell>
        </row>
        <row r="491">
          <cell r="A491" t="str">
            <v/>
          </cell>
          <cell r="E491" t="str">
            <v/>
          </cell>
        </row>
        <row r="492">
          <cell r="A492" t="str">
            <v/>
          </cell>
          <cell r="E492" t="str">
            <v/>
          </cell>
        </row>
        <row r="493">
          <cell r="A493" t="str">
            <v/>
          </cell>
          <cell r="E493" t="str">
            <v/>
          </cell>
        </row>
        <row r="494">
          <cell r="A494" t="str">
            <v/>
          </cell>
          <cell r="E494" t="str">
            <v/>
          </cell>
        </row>
        <row r="495">
          <cell r="A495" t="str">
            <v/>
          </cell>
          <cell r="E495" t="str">
            <v/>
          </cell>
        </row>
        <row r="496">
          <cell r="A496" t="str">
            <v/>
          </cell>
          <cell r="E496" t="str">
            <v/>
          </cell>
        </row>
        <row r="497">
          <cell r="A497" t="str">
            <v/>
          </cell>
          <cell r="E497" t="str">
            <v/>
          </cell>
        </row>
        <row r="498">
          <cell r="A498" t="str">
            <v/>
          </cell>
          <cell r="E498" t="str">
            <v/>
          </cell>
        </row>
        <row r="499">
          <cell r="A499" t="str">
            <v/>
          </cell>
          <cell r="E499" t="str">
            <v/>
          </cell>
        </row>
        <row r="500">
          <cell r="A500" t="str">
            <v/>
          </cell>
          <cell r="E500" t="str">
            <v/>
          </cell>
        </row>
        <row r="501">
          <cell r="A501" t="str">
            <v/>
          </cell>
          <cell r="E501" t="str">
            <v/>
          </cell>
        </row>
        <row r="502">
          <cell r="A502" t="str">
            <v/>
          </cell>
          <cell r="E502" t="str">
            <v/>
          </cell>
        </row>
        <row r="503">
          <cell r="A503" t="str">
            <v/>
          </cell>
          <cell r="E503" t="str">
            <v/>
          </cell>
        </row>
        <row r="504">
          <cell r="A504" t="str">
            <v/>
          </cell>
          <cell r="E504" t="str">
            <v/>
          </cell>
        </row>
        <row r="505">
          <cell r="A505" t="str">
            <v/>
          </cell>
          <cell r="E505" t="str">
            <v/>
          </cell>
        </row>
        <row r="506">
          <cell r="A506" t="str">
            <v/>
          </cell>
          <cell r="E506" t="str">
            <v/>
          </cell>
        </row>
        <row r="507">
          <cell r="A507" t="str">
            <v/>
          </cell>
          <cell r="E507" t="str">
            <v/>
          </cell>
        </row>
        <row r="508">
          <cell r="A508" t="str">
            <v/>
          </cell>
          <cell r="E508" t="str">
            <v/>
          </cell>
        </row>
        <row r="509">
          <cell r="A509" t="str">
            <v/>
          </cell>
          <cell r="E509" t="str">
            <v/>
          </cell>
        </row>
        <row r="510">
          <cell r="A510" t="str">
            <v/>
          </cell>
          <cell r="E510" t="str">
            <v/>
          </cell>
        </row>
        <row r="511">
          <cell r="A511" t="str">
            <v/>
          </cell>
          <cell r="E511" t="str">
            <v/>
          </cell>
        </row>
        <row r="512">
          <cell r="A512" t="str">
            <v/>
          </cell>
          <cell r="E512" t="str">
            <v/>
          </cell>
        </row>
        <row r="513">
          <cell r="A513" t="str">
            <v/>
          </cell>
          <cell r="E513" t="str">
            <v/>
          </cell>
        </row>
        <row r="514">
          <cell r="A514" t="str">
            <v/>
          </cell>
          <cell r="E514" t="str">
            <v/>
          </cell>
        </row>
        <row r="515">
          <cell r="A515" t="str">
            <v/>
          </cell>
          <cell r="E515" t="str">
            <v/>
          </cell>
        </row>
        <row r="516">
          <cell r="A516" t="str">
            <v/>
          </cell>
          <cell r="E516" t="str">
            <v/>
          </cell>
        </row>
        <row r="517">
          <cell r="A517" t="str">
            <v/>
          </cell>
          <cell r="E517" t="str">
            <v/>
          </cell>
        </row>
        <row r="518">
          <cell r="A518" t="str">
            <v/>
          </cell>
          <cell r="E518" t="str">
            <v/>
          </cell>
        </row>
        <row r="519">
          <cell r="A519" t="str">
            <v/>
          </cell>
          <cell r="E519" t="str">
            <v/>
          </cell>
        </row>
        <row r="520">
          <cell r="A520" t="str">
            <v/>
          </cell>
          <cell r="E520" t="str">
            <v/>
          </cell>
        </row>
        <row r="521">
          <cell r="A521" t="str">
            <v/>
          </cell>
          <cell r="E521" t="str">
            <v/>
          </cell>
        </row>
        <row r="522">
          <cell r="A522" t="str">
            <v/>
          </cell>
          <cell r="E522" t="str">
            <v/>
          </cell>
        </row>
        <row r="523">
          <cell r="A523" t="str">
            <v/>
          </cell>
          <cell r="E523" t="str">
            <v/>
          </cell>
        </row>
        <row r="524">
          <cell r="A524" t="str">
            <v/>
          </cell>
          <cell r="E524" t="str">
            <v/>
          </cell>
        </row>
        <row r="525">
          <cell r="A525" t="str">
            <v/>
          </cell>
          <cell r="E525" t="str">
            <v/>
          </cell>
        </row>
        <row r="526">
          <cell r="A526" t="str">
            <v/>
          </cell>
          <cell r="E526" t="str">
            <v/>
          </cell>
        </row>
        <row r="527">
          <cell r="A527" t="str">
            <v/>
          </cell>
          <cell r="E527" t="str">
            <v/>
          </cell>
        </row>
        <row r="528">
          <cell r="A528" t="str">
            <v/>
          </cell>
          <cell r="E528" t="str">
            <v/>
          </cell>
        </row>
        <row r="529">
          <cell r="A529" t="str">
            <v/>
          </cell>
          <cell r="E529" t="str">
            <v/>
          </cell>
        </row>
        <row r="530">
          <cell r="A530" t="str">
            <v/>
          </cell>
          <cell r="E530" t="str">
            <v/>
          </cell>
        </row>
        <row r="531">
          <cell r="A531" t="str">
            <v/>
          </cell>
          <cell r="E531" t="str">
            <v/>
          </cell>
        </row>
        <row r="532">
          <cell r="A532" t="str">
            <v/>
          </cell>
          <cell r="E532" t="str">
            <v/>
          </cell>
        </row>
        <row r="533">
          <cell r="A533" t="str">
            <v/>
          </cell>
          <cell r="E533" t="str">
            <v/>
          </cell>
        </row>
        <row r="534">
          <cell r="A534" t="str">
            <v/>
          </cell>
          <cell r="E534" t="str">
            <v/>
          </cell>
        </row>
        <row r="535">
          <cell r="A535" t="str">
            <v/>
          </cell>
          <cell r="E535" t="str">
            <v/>
          </cell>
        </row>
        <row r="536">
          <cell r="A536" t="str">
            <v/>
          </cell>
          <cell r="E536" t="str">
            <v/>
          </cell>
        </row>
        <row r="537">
          <cell r="A537" t="str">
            <v/>
          </cell>
          <cell r="E537" t="str">
            <v/>
          </cell>
        </row>
        <row r="538">
          <cell r="A538" t="str">
            <v/>
          </cell>
          <cell r="E538" t="str">
            <v/>
          </cell>
        </row>
        <row r="539">
          <cell r="A539" t="str">
            <v/>
          </cell>
          <cell r="E539" t="str">
            <v/>
          </cell>
        </row>
        <row r="540">
          <cell r="A540" t="str">
            <v/>
          </cell>
          <cell r="E540" t="str">
            <v/>
          </cell>
        </row>
        <row r="541">
          <cell r="A541" t="str">
            <v/>
          </cell>
          <cell r="E541" t="str">
            <v/>
          </cell>
        </row>
        <row r="542">
          <cell r="A542" t="str">
            <v/>
          </cell>
          <cell r="E542" t="str">
            <v/>
          </cell>
        </row>
        <row r="543">
          <cell r="A543" t="str">
            <v/>
          </cell>
          <cell r="E543" t="str">
            <v/>
          </cell>
        </row>
        <row r="544">
          <cell r="A544" t="str">
            <v/>
          </cell>
          <cell r="E544" t="str">
            <v/>
          </cell>
        </row>
        <row r="545">
          <cell r="A545" t="str">
            <v/>
          </cell>
          <cell r="E545" t="str">
            <v/>
          </cell>
        </row>
        <row r="546">
          <cell r="A546" t="str">
            <v/>
          </cell>
          <cell r="E546" t="str">
            <v/>
          </cell>
        </row>
        <row r="547">
          <cell r="A547" t="str">
            <v/>
          </cell>
          <cell r="E547" t="str">
            <v/>
          </cell>
        </row>
        <row r="548">
          <cell r="A548" t="str">
            <v/>
          </cell>
          <cell r="E548" t="str">
            <v/>
          </cell>
        </row>
        <row r="549">
          <cell r="A549" t="str">
            <v/>
          </cell>
          <cell r="E549" t="str">
            <v/>
          </cell>
        </row>
        <row r="550">
          <cell r="A550" t="str">
            <v/>
          </cell>
          <cell r="E550" t="str">
            <v/>
          </cell>
        </row>
        <row r="551">
          <cell r="A551" t="str">
            <v/>
          </cell>
          <cell r="E551" t="str">
            <v/>
          </cell>
        </row>
        <row r="552">
          <cell r="A552" t="str">
            <v/>
          </cell>
          <cell r="E552" t="str">
            <v/>
          </cell>
        </row>
        <row r="553">
          <cell r="A553" t="str">
            <v/>
          </cell>
          <cell r="E553" t="str">
            <v/>
          </cell>
        </row>
        <row r="554">
          <cell r="A554" t="str">
            <v/>
          </cell>
          <cell r="E554" t="str">
            <v/>
          </cell>
        </row>
        <row r="555">
          <cell r="A555" t="str">
            <v/>
          </cell>
          <cell r="E555" t="str">
            <v/>
          </cell>
        </row>
        <row r="556">
          <cell r="A556" t="str">
            <v/>
          </cell>
          <cell r="E556" t="str">
            <v/>
          </cell>
        </row>
        <row r="557">
          <cell r="A557" t="str">
            <v/>
          </cell>
          <cell r="E557" t="str">
            <v/>
          </cell>
        </row>
        <row r="558">
          <cell r="A558" t="str">
            <v/>
          </cell>
          <cell r="E558" t="str">
            <v/>
          </cell>
        </row>
        <row r="559">
          <cell r="A559" t="str">
            <v/>
          </cell>
          <cell r="E559" t="str">
            <v/>
          </cell>
        </row>
        <row r="560">
          <cell r="A560" t="str">
            <v/>
          </cell>
          <cell r="E560" t="str">
            <v/>
          </cell>
        </row>
        <row r="561">
          <cell r="A561" t="str">
            <v/>
          </cell>
          <cell r="E561" t="str">
            <v/>
          </cell>
        </row>
        <row r="562">
          <cell r="A562" t="str">
            <v/>
          </cell>
          <cell r="E562" t="str">
            <v/>
          </cell>
        </row>
        <row r="563">
          <cell r="A563" t="str">
            <v/>
          </cell>
          <cell r="E563" t="str">
            <v/>
          </cell>
        </row>
        <row r="564">
          <cell r="A564" t="str">
            <v/>
          </cell>
          <cell r="E564" t="str">
            <v/>
          </cell>
        </row>
        <row r="565">
          <cell r="A565" t="str">
            <v/>
          </cell>
          <cell r="E565" t="str">
            <v/>
          </cell>
        </row>
        <row r="566">
          <cell r="A566" t="str">
            <v/>
          </cell>
          <cell r="E566" t="str">
            <v/>
          </cell>
        </row>
        <row r="567">
          <cell r="A567" t="str">
            <v/>
          </cell>
          <cell r="E567" t="str">
            <v/>
          </cell>
        </row>
        <row r="568">
          <cell r="A568" t="str">
            <v/>
          </cell>
          <cell r="E568" t="str">
            <v/>
          </cell>
        </row>
        <row r="569">
          <cell r="A569" t="str">
            <v/>
          </cell>
          <cell r="E569" t="str">
            <v/>
          </cell>
        </row>
        <row r="570">
          <cell r="A570" t="str">
            <v/>
          </cell>
          <cell r="E570" t="str">
            <v/>
          </cell>
        </row>
        <row r="571">
          <cell r="A571" t="str">
            <v/>
          </cell>
          <cell r="E571" t="str">
            <v/>
          </cell>
        </row>
        <row r="572">
          <cell r="A572" t="str">
            <v/>
          </cell>
          <cell r="E572" t="str">
            <v/>
          </cell>
        </row>
        <row r="573">
          <cell r="A573" t="str">
            <v/>
          </cell>
          <cell r="E573" t="str">
            <v/>
          </cell>
        </row>
        <row r="574">
          <cell r="A574" t="str">
            <v/>
          </cell>
          <cell r="E574" t="str">
            <v/>
          </cell>
        </row>
        <row r="575">
          <cell r="A575" t="str">
            <v/>
          </cell>
          <cell r="E575" t="str">
            <v/>
          </cell>
        </row>
        <row r="576">
          <cell r="A576" t="str">
            <v/>
          </cell>
          <cell r="E576" t="str">
            <v/>
          </cell>
        </row>
        <row r="577">
          <cell r="A577" t="str">
            <v/>
          </cell>
          <cell r="E577" t="str">
            <v/>
          </cell>
        </row>
        <row r="578">
          <cell r="A578" t="str">
            <v/>
          </cell>
          <cell r="E578" t="str">
            <v/>
          </cell>
        </row>
        <row r="579">
          <cell r="A579" t="str">
            <v/>
          </cell>
          <cell r="E579" t="str">
            <v/>
          </cell>
        </row>
        <row r="580">
          <cell r="A580" t="str">
            <v/>
          </cell>
          <cell r="E580" t="str">
            <v/>
          </cell>
        </row>
        <row r="581">
          <cell r="A581" t="str">
            <v/>
          </cell>
          <cell r="E581" t="str">
            <v/>
          </cell>
        </row>
        <row r="582">
          <cell r="A582" t="str">
            <v/>
          </cell>
          <cell r="E582" t="str">
            <v/>
          </cell>
        </row>
        <row r="583">
          <cell r="A583" t="str">
            <v/>
          </cell>
          <cell r="E583" t="str">
            <v/>
          </cell>
        </row>
        <row r="584">
          <cell r="A584" t="str">
            <v/>
          </cell>
          <cell r="E584" t="str">
            <v/>
          </cell>
        </row>
        <row r="585">
          <cell r="A585" t="str">
            <v/>
          </cell>
          <cell r="E585" t="str">
            <v/>
          </cell>
        </row>
        <row r="586">
          <cell r="A586" t="str">
            <v/>
          </cell>
          <cell r="E586" t="str">
            <v/>
          </cell>
        </row>
        <row r="587">
          <cell r="A587" t="str">
            <v/>
          </cell>
          <cell r="E587" t="str">
            <v/>
          </cell>
        </row>
        <row r="588">
          <cell r="A588" t="str">
            <v/>
          </cell>
          <cell r="E588" t="str">
            <v/>
          </cell>
        </row>
        <row r="589">
          <cell r="A589" t="str">
            <v/>
          </cell>
          <cell r="E589" t="str">
            <v/>
          </cell>
        </row>
        <row r="590">
          <cell r="A590" t="str">
            <v/>
          </cell>
          <cell r="E590" t="str">
            <v/>
          </cell>
        </row>
        <row r="591">
          <cell r="A591" t="str">
            <v/>
          </cell>
          <cell r="E591" t="str">
            <v/>
          </cell>
        </row>
        <row r="592">
          <cell r="A592" t="str">
            <v/>
          </cell>
          <cell r="E592" t="str">
            <v/>
          </cell>
        </row>
        <row r="593">
          <cell r="A593" t="str">
            <v/>
          </cell>
          <cell r="E593" t="str">
            <v/>
          </cell>
        </row>
        <row r="594">
          <cell r="A594" t="str">
            <v/>
          </cell>
          <cell r="E594" t="str">
            <v/>
          </cell>
        </row>
        <row r="595">
          <cell r="A595" t="str">
            <v/>
          </cell>
          <cell r="E595" t="str">
            <v/>
          </cell>
        </row>
        <row r="596">
          <cell r="A596" t="str">
            <v/>
          </cell>
          <cell r="E596" t="str">
            <v/>
          </cell>
        </row>
        <row r="597">
          <cell r="A597" t="str">
            <v/>
          </cell>
          <cell r="E597" t="str">
            <v/>
          </cell>
        </row>
        <row r="598">
          <cell r="A598" t="str">
            <v/>
          </cell>
          <cell r="E598" t="str">
            <v/>
          </cell>
        </row>
        <row r="599">
          <cell r="A599" t="str">
            <v/>
          </cell>
          <cell r="E599" t="str">
            <v/>
          </cell>
        </row>
        <row r="600">
          <cell r="A600" t="str">
            <v/>
          </cell>
          <cell r="E600" t="str">
            <v/>
          </cell>
        </row>
        <row r="601">
          <cell r="A601" t="str">
            <v/>
          </cell>
          <cell r="E601" t="str">
            <v/>
          </cell>
        </row>
        <row r="602">
          <cell r="A602" t="str">
            <v/>
          </cell>
          <cell r="E602" t="str">
            <v/>
          </cell>
        </row>
        <row r="603">
          <cell r="A603" t="str">
            <v/>
          </cell>
          <cell r="E603" t="str">
            <v/>
          </cell>
        </row>
        <row r="604">
          <cell r="A604" t="str">
            <v/>
          </cell>
          <cell r="E604" t="str">
            <v/>
          </cell>
        </row>
        <row r="605">
          <cell r="A605" t="str">
            <v/>
          </cell>
          <cell r="E605" t="str">
            <v/>
          </cell>
        </row>
        <row r="606">
          <cell r="A606" t="str">
            <v/>
          </cell>
          <cell r="E606" t="str">
            <v/>
          </cell>
        </row>
        <row r="607">
          <cell r="A607" t="str">
            <v/>
          </cell>
          <cell r="E607" t="str">
            <v/>
          </cell>
        </row>
        <row r="608">
          <cell r="A608" t="str">
            <v/>
          </cell>
          <cell r="E608" t="str">
            <v/>
          </cell>
        </row>
        <row r="609">
          <cell r="A609" t="str">
            <v/>
          </cell>
          <cell r="E609" t="str">
            <v/>
          </cell>
        </row>
        <row r="610">
          <cell r="A610" t="str">
            <v/>
          </cell>
          <cell r="E610" t="str">
            <v/>
          </cell>
        </row>
        <row r="611">
          <cell r="A611" t="str">
            <v/>
          </cell>
          <cell r="E611" t="str">
            <v/>
          </cell>
        </row>
        <row r="612">
          <cell r="A612" t="str">
            <v/>
          </cell>
          <cell r="E612" t="str">
            <v/>
          </cell>
        </row>
        <row r="613">
          <cell r="A613" t="str">
            <v/>
          </cell>
          <cell r="E613" t="str">
            <v/>
          </cell>
        </row>
        <row r="614">
          <cell r="A614" t="str">
            <v/>
          </cell>
          <cell r="E614" t="str">
            <v/>
          </cell>
        </row>
        <row r="615">
          <cell r="A615" t="str">
            <v/>
          </cell>
          <cell r="E615" t="str">
            <v/>
          </cell>
        </row>
        <row r="616">
          <cell r="A616" t="str">
            <v/>
          </cell>
          <cell r="E616" t="str">
            <v/>
          </cell>
        </row>
        <row r="617">
          <cell r="A617" t="str">
            <v/>
          </cell>
          <cell r="E617" t="str">
            <v/>
          </cell>
        </row>
        <row r="618">
          <cell r="A618" t="str">
            <v/>
          </cell>
          <cell r="E618" t="str">
            <v/>
          </cell>
        </row>
        <row r="619">
          <cell r="A619" t="str">
            <v/>
          </cell>
          <cell r="E619" t="str">
            <v/>
          </cell>
        </row>
        <row r="620">
          <cell r="A620" t="str">
            <v/>
          </cell>
          <cell r="E620" t="str">
            <v/>
          </cell>
        </row>
        <row r="621">
          <cell r="A621" t="str">
            <v/>
          </cell>
          <cell r="E621" t="str">
            <v/>
          </cell>
        </row>
        <row r="622">
          <cell r="A622" t="str">
            <v/>
          </cell>
          <cell r="E622" t="str">
            <v/>
          </cell>
        </row>
        <row r="623">
          <cell r="A623" t="str">
            <v/>
          </cell>
          <cell r="E623" t="str">
            <v/>
          </cell>
        </row>
        <row r="624">
          <cell r="A624" t="str">
            <v/>
          </cell>
          <cell r="E624" t="str">
            <v/>
          </cell>
        </row>
        <row r="625">
          <cell r="A625" t="str">
            <v/>
          </cell>
          <cell r="E625" t="str">
            <v/>
          </cell>
        </row>
        <row r="626">
          <cell r="A626" t="str">
            <v/>
          </cell>
          <cell r="E626" t="str">
            <v/>
          </cell>
        </row>
        <row r="627">
          <cell r="A627" t="str">
            <v/>
          </cell>
          <cell r="E627" t="str">
            <v/>
          </cell>
        </row>
        <row r="628">
          <cell r="A628" t="str">
            <v/>
          </cell>
          <cell r="E628" t="str">
            <v/>
          </cell>
        </row>
        <row r="629">
          <cell r="A629" t="str">
            <v/>
          </cell>
          <cell r="E629" t="str">
            <v/>
          </cell>
        </row>
        <row r="630">
          <cell r="A630" t="str">
            <v/>
          </cell>
          <cell r="E630" t="str">
            <v/>
          </cell>
        </row>
        <row r="631">
          <cell r="A631" t="str">
            <v/>
          </cell>
          <cell r="E631" t="str">
            <v/>
          </cell>
        </row>
        <row r="632">
          <cell r="A632" t="str">
            <v/>
          </cell>
          <cell r="E632" t="str">
            <v/>
          </cell>
        </row>
        <row r="633">
          <cell r="A633" t="str">
            <v/>
          </cell>
          <cell r="E633" t="str">
            <v/>
          </cell>
        </row>
        <row r="634">
          <cell r="A634" t="str">
            <v/>
          </cell>
          <cell r="E634" t="str">
            <v/>
          </cell>
        </row>
        <row r="635">
          <cell r="A635" t="str">
            <v/>
          </cell>
          <cell r="E635" t="str">
            <v/>
          </cell>
        </row>
        <row r="636">
          <cell r="A636" t="str">
            <v/>
          </cell>
          <cell r="E636" t="str">
            <v/>
          </cell>
        </row>
        <row r="637">
          <cell r="A637" t="str">
            <v/>
          </cell>
          <cell r="E637" t="str">
            <v/>
          </cell>
        </row>
        <row r="638">
          <cell r="A638" t="str">
            <v/>
          </cell>
          <cell r="E638" t="str">
            <v/>
          </cell>
        </row>
        <row r="639">
          <cell r="A639" t="str">
            <v/>
          </cell>
          <cell r="E639" t="str">
            <v/>
          </cell>
        </row>
        <row r="640">
          <cell r="A640" t="str">
            <v/>
          </cell>
          <cell r="E640" t="str">
            <v/>
          </cell>
        </row>
        <row r="641">
          <cell r="A641" t="str">
            <v/>
          </cell>
          <cell r="E641" t="str">
            <v/>
          </cell>
        </row>
        <row r="642">
          <cell r="A642" t="str">
            <v/>
          </cell>
          <cell r="E642" t="str">
            <v/>
          </cell>
        </row>
        <row r="643">
          <cell r="A643" t="str">
            <v/>
          </cell>
          <cell r="E643" t="str">
            <v/>
          </cell>
        </row>
        <row r="644">
          <cell r="A644" t="str">
            <v/>
          </cell>
          <cell r="E644" t="str">
            <v/>
          </cell>
        </row>
        <row r="645">
          <cell r="A645" t="str">
            <v/>
          </cell>
          <cell r="E645" t="str">
            <v/>
          </cell>
        </row>
        <row r="646">
          <cell r="A646" t="str">
            <v/>
          </cell>
          <cell r="E646" t="str">
            <v/>
          </cell>
        </row>
        <row r="647">
          <cell r="A647" t="str">
            <v/>
          </cell>
          <cell r="E647" t="str">
            <v/>
          </cell>
        </row>
        <row r="648">
          <cell r="A648" t="str">
            <v/>
          </cell>
          <cell r="E648" t="str">
            <v/>
          </cell>
        </row>
        <row r="649">
          <cell r="A649" t="str">
            <v/>
          </cell>
          <cell r="E649" t="str">
            <v/>
          </cell>
        </row>
        <row r="650">
          <cell r="A650" t="str">
            <v/>
          </cell>
          <cell r="E650" t="str">
            <v/>
          </cell>
        </row>
        <row r="651">
          <cell r="A651" t="str">
            <v/>
          </cell>
          <cell r="E651" t="str">
            <v/>
          </cell>
        </row>
        <row r="652">
          <cell r="A652" t="str">
            <v/>
          </cell>
          <cell r="E652" t="str">
            <v/>
          </cell>
        </row>
        <row r="653">
          <cell r="A653" t="str">
            <v/>
          </cell>
          <cell r="E653" t="str">
            <v/>
          </cell>
        </row>
        <row r="654">
          <cell r="A654" t="str">
            <v/>
          </cell>
          <cell r="E654" t="str">
            <v/>
          </cell>
        </row>
        <row r="655">
          <cell r="A655" t="str">
            <v/>
          </cell>
          <cell r="E655" t="str">
            <v/>
          </cell>
        </row>
        <row r="656">
          <cell r="A656" t="str">
            <v/>
          </cell>
          <cell r="E656" t="str">
            <v/>
          </cell>
        </row>
        <row r="657">
          <cell r="A657" t="str">
            <v/>
          </cell>
          <cell r="E657" t="str">
            <v/>
          </cell>
        </row>
        <row r="658">
          <cell r="A658" t="str">
            <v/>
          </cell>
          <cell r="E658" t="str">
            <v/>
          </cell>
        </row>
        <row r="659">
          <cell r="A659" t="str">
            <v/>
          </cell>
          <cell r="E659" t="str">
            <v/>
          </cell>
        </row>
        <row r="660">
          <cell r="A660" t="str">
            <v/>
          </cell>
          <cell r="E660" t="str">
            <v/>
          </cell>
        </row>
        <row r="661">
          <cell r="A661" t="str">
            <v/>
          </cell>
          <cell r="E661" t="str">
            <v/>
          </cell>
        </row>
        <row r="662">
          <cell r="A662" t="str">
            <v/>
          </cell>
          <cell r="E662" t="str">
            <v/>
          </cell>
        </row>
        <row r="663">
          <cell r="A663" t="str">
            <v/>
          </cell>
          <cell r="E663" t="str">
            <v/>
          </cell>
        </row>
        <row r="664">
          <cell r="A664" t="str">
            <v/>
          </cell>
          <cell r="E664" t="str">
            <v/>
          </cell>
        </row>
        <row r="665">
          <cell r="A665" t="str">
            <v/>
          </cell>
          <cell r="E665" t="str">
            <v/>
          </cell>
        </row>
        <row r="666">
          <cell r="A666" t="str">
            <v/>
          </cell>
          <cell r="E666" t="str">
            <v/>
          </cell>
        </row>
        <row r="667">
          <cell r="A667" t="str">
            <v/>
          </cell>
          <cell r="E667" t="str">
            <v/>
          </cell>
        </row>
        <row r="668">
          <cell r="A668" t="str">
            <v/>
          </cell>
          <cell r="E668" t="str">
            <v/>
          </cell>
        </row>
        <row r="669">
          <cell r="A669" t="str">
            <v/>
          </cell>
          <cell r="E669" t="str">
            <v/>
          </cell>
        </row>
        <row r="670">
          <cell r="A670" t="str">
            <v/>
          </cell>
          <cell r="E670" t="str">
            <v/>
          </cell>
        </row>
        <row r="671">
          <cell r="A671" t="str">
            <v/>
          </cell>
          <cell r="E671" t="str">
            <v/>
          </cell>
        </row>
        <row r="672">
          <cell r="A672" t="str">
            <v/>
          </cell>
          <cell r="E672" t="str">
            <v/>
          </cell>
        </row>
        <row r="673">
          <cell r="A673" t="str">
            <v/>
          </cell>
          <cell r="E673" t="str">
            <v/>
          </cell>
        </row>
        <row r="674">
          <cell r="A674" t="str">
            <v/>
          </cell>
          <cell r="E674" t="str">
            <v/>
          </cell>
        </row>
        <row r="675">
          <cell r="A675" t="str">
            <v/>
          </cell>
          <cell r="E675" t="str">
            <v/>
          </cell>
        </row>
        <row r="676">
          <cell r="A676" t="str">
            <v/>
          </cell>
          <cell r="E676" t="str">
            <v/>
          </cell>
        </row>
        <row r="677">
          <cell r="A677" t="str">
            <v/>
          </cell>
          <cell r="E677" t="str">
            <v/>
          </cell>
        </row>
        <row r="678">
          <cell r="A678" t="str">
            <v/>
          </cell>
          <cell r="E678" t="str">
            <v/>
          </cell>
        </row>
        <row r="679">
          <cell r="A679" t="str">
            <v/>
          </cell>
          <cell r="E679" t="str">
            <v/>
          </cell>
        </row>
        <row r="680">
          <cell r="A680" t="str">
            <v/>
          </cell>
          <cell r="E680" t="str">
            <v/>
          </cell>
        </row>
        <row r="681">
          <cell r="A681" t="str">
            <v/>
          </cell>
          <cell r="E681" t="str">
            <v/>
          </cell>
        </row>
        <row r="682">
          <cell r="A682" t="str">
            <v/>
          </cell>
          <cell r="E682" t="str">
            <v/>
          </cell>
        </row>
        <row r="683">
          <cell r="A683" t="str">
            <v/>
          </cell>
          <cell r="E683" t="str">
            <v/>
          </cell>
        </row>
        <row r="684">
          <cell r="A684" t="str">
            <v/>
          </cell>
          <cell r="E684" t="str">
            <v/>
          </cell>
        </row>
        <row r="685">
          <cell r="A685" t="str">
            <v/>
          </cell>
          <cell r="E685" t="str">
            <v/>
          </cell>
        </row>
        <row r="686">
          <cell r="A686" t="str">
            <v/>
          </cell>
          <cell r="E686" t="str">
            <v/>
          </cell>
        </row>
        <row r="687">
          <cell r="A687" t="str">
            <v/>
          </cell>
          <cell r="E687" t="str">
            <v/>
          </cell>
        </row>
        <row r="688">
          <cell r="A688" t="str">
            <v/>
          </cell>
          <cell r="E688" t="str">
            <v/>
          </cell>
        </row>
        <row r="689">
          <cell r="A689" t="str">
            <v/>
          </cell>
          <cell r="E689" t="str">
            <v/>
          </cell>
        </row>
        <row r="690">
          <cell r="A690" t="str">
            <v/>
          </cell>
          <cell r="E690" t="str">
            <v/>
          </cell>
        </row>
        <row r="691">
          <cell r="A691" t="str">
            <v/>
          </cell>
          <cell r="E691" t="str">
            <v/>
          </cell>
        </row>
        <row r="692">
          <cell r="A692" t="str">
            <v/>
          </cell>
          <cell r="E692" t="str">
            <v/>
          </cell>
        </row>
        <row r="693">
          <cell r="A693" t="str">
            <v/>
          </cell>
          <cell r="E693" t="str">
            <v/>
          </cell>
        </row>
        <row r="694">
          <cell r="A694" t="str">
            <v/>
          </cell>
          <cell r="E694" t="str">
            <v/>
          </cell>
        </row>
        <row r="695">
          <cell r="A695" t="str">
            <v/>
          </cell>
          <cell r="E695" t="str">
            <v/>
          </cell>
        </row>
        <row r="696">
          <cell r="A696" t="str">
            <v/>
          </cell>
          <cell r="E696" t="str">
            <v/>
          </cell>
        </row>
        <row r="697">
          <cell r="A697" t="str">
            <v/>
          </cell>
          <cell r="E697" t="str">
            <v/>
          </cell>
        </row>
        <row r="698">
          <cell r="A698" t="str">
            <v/>
          </cell>
          <cell r="E698" t="str">
            <v/>
          </cell>
        </row>
        <row r="699">
          <cell r="A699" t="str">
            <v/>
          </cell>
          <cell r="E699" t="str">
            <v/>
          </cell>
        </row>
        <row r="700">
          <cell r="A700" t="str">
            <v/>
          </cell>
          <cell r="E700" t="str">
            <v/>
          </cell>
        </row>
        <row r="701">
          <cell r="A701" t="str">
            <v/>
          </cell>
          <cell r="E701" t="str">
            <v/>
          </cell>
        </row>
        <row r="702">
          <cell r="A702" t="str">
            <v/>
          </cell>
          <cell r="E702" t="str">
            <v/>
          </cell>
        </row>
        <row r="703">
          <cell r="A703" t="str">
            <v/>
          </cell>
          <cell r="E703" t="str">
            <v/>
          </cell>
        </row>
        <row r="704">
          <cell r="A704" t="str">
            <v/>
          </cell>
          <cell r="E704" t="str">
            <v/>
          </cell>
        </row>
        <row r="705">
          <cell r="A705" t="str">
            <v/>
          </cell>
          <cell r="E705" t="str">
            <v/>
          </cell>
        </row>
        <row r="706">
          <cell r="A706" t="str">
            <v/>
          </cell>
          <cell r="E706" t="str">
            <v/>
          </cell>
        </row>
        <row r="707">
          <cell r="A707" t="str">
            <v/>
          </cell>
          <cell r="E707" t="str">
            <v/>
          </cell>
        </row>
        <row r="708">
          <cell r="A708" t="str">
            <v/>
          </cell>
          <cell r="E708" t="str">
            <v/>
          </cell>
        </row>
        <row r="709">
          <cell r="A709" t="str">
            <v/>
          </cell>
          <cell r="E709" t="str">
            <v/>
          </cell>
        </row>
        <row r="710">
          <cell r="A710" t="str">
            <v/>
          </cell>
          <cell r="E710" t="str">
            <v/>
          </cell>
        </row>
        <row r="711">
          <cell r="A711" t="str">
            <v/>
          </cell>
          <cell r="E711" t="str">
            <v/>
          </cell>
        </row>
        <row r="712">
          <cell r="A712" t="str">
            <v/>
          </cell>
          <cell r="E712" t="str">
            <v/>
          </cell>
        </row>
        <row r="713">
          <cell r="A713" t="str">
            <v/>
          </cell>
          <cell r="E713" t="str">
            <v/>
          </cell>
        </row>
        <row r="714">
          <cell r="A714" t="str">
            <v/>
          </cell>
          <cell r="E714" t="str">
            <v/>
          </cell>
        </row>
        <row r="715">
          <cell r="A715" t="str">
            <v/>
          </cell>
          <cell r="E715" t="str">
            <v/>
          </cell>
        </row>
        <row r="716">
          <cell r="A716" t="str">
            <v/>
          </cell>
          <cell r="E716" t="str">
            <v/>
          </cell>
        </row>
        <row r="717">
          <cell r="A717" t="str">
            <v/>
          </cell>
          <cell r="E717" t="str">
            <v/>
          </cell>
        </row>
        <row r="718">
          <cell r="A718" t="str">
            <v/>
          </cell>
          <cell r="E718" t="str">
            <v/>
          </cell>
        </row>
        <row r="719">
          <cell r="A719" t="str">
            <v/>
          </cell>
          <cell r="E719" t="str">
            <v/>
          </cell>
        </row>
        <row r="720">
          <cell r="A720" t="str">
            <v/>
          </cell>
          <cell r="E720" t="str">
            <v/>
          </cell>
        </row>
        <row r="721">
          <cell r="A721" t="str">
            <v/>
          </cell>
          <cell r="E721" t="str">
            <v/>
          </cell>
        </row>
        <row r="722">
          <cell r="A722" t="str">
            <v/>
          </cell>
          <cell r="E722" t="str">
            <v/>
          </cell>
        </row>
        <row r="723">
          <cell r="A723" t="str">
            <v/>
          </cell>
          <cell r="E723" t="str">
            <v/>
          </cell>
        </row>
        <row r="724">
          <cell r="A724" t="str">
            <v/>
          </cell>
          <cell r="E724" t="str">
            <v/>
          </cell>
        </row>
        <row r="725">
          <cell r="A725" t="str">
            <v/>
          </cell>
          <cell r="E725" t="str">
            <v/>
          </cell>
        </row>
        <row r="726">
          <cell r="A726" t="str">
            <v/>
          </cell>
          <cell r="E726" t="str">
            <v/>
          </cell>
        </row>
        <row r="727">
          <cell r="A727" t="str">
            <v/>
          </cell>
          <cell r="E727" t="str">
            <v/>
          </cell>
        </row>
        <row r="728">
          <cell r="A728" t="str">
            <v/>
          </cell>
          <cell r="E728" t="str">
            <v/>
          </cell>
        </row>
        <row r="729">
          <cell r="A729" t="str">
            <v/>
          </cell>
          <cell r="E729" t="str">
            <v/>
          </cell>
        </row>
        <row r="730">
          <cell r="A730" t="str">
            <v/>
          </cell>
          <cell r="E730" t="str">
            <v/>
          </cell>
        </row>
        <row r="731">
          <cell r="A731" t="str">
            <v/>
          </cell>
          <cell r="E731" t="str">
            <v/>
          </cell>
        </row>
        <row r="732">
          <cell r="A732" t="str">
            <v/>
          </cell>
          <cell r="E732" t="str">
            <v/>
          </cell>
        </row>
        <row r="733">
          <cell r="A733" t="str">
            <v/>
          </cell>
          <cell r="E733" t="str">
            <v/>
          </cell>
        </row>
        <row r="734">
          <cell r="A734" t="str">
            <v/>
          </cell>
          <cell r="E734" t="str">
            <v/>
          </cell>
        </row>
        <row r="735">
          <cell r="A735" t="str">
            <v/>
          </cell>
          <cell r="E735" t="str">
            <v/>
          </cell>
        </row>
        <row r="736">
          <cell r="A736" t="str">
            <v/>
          </cell>
          <cell r="E736" t="str">
            <v/>
          </cell>
        </row>
        <row r="737">
          <cell r="A737" t="str">
            <v/>
          </cell>
          <cell r="E737" t="str">
            <v/>
          </cell>
        </row>
        <row r="738">
          <cell r="A738" t="str">
            <v/>
          </cell>
          <cell r="E738" t="str">
            <v/>
          </cell>
        </row>
        <row r="739">
          <cell r="A739" t="str">
            <v/>
          </cell>
          <cell r="E739" t="str">
            <v/>
          </cell>
        </row>
        <row r="740">
          <cell r="A740" t="str">
            <v/>
          </cell>
          <cell r="E740" t="str">
            <v/>
          </cell>
        </row>
        <row r="741">
          <cell r="A741" t="str">
            <v/>
          </cell>
          <cell r="E741" t="str">
            <v/>
          </cell>
        </row>
        <row r="742">
          <cell r="A742" t="str">
            <v/>
          </cell>
          <cell r="E742" t="str">
            <v/>
          </cell>
        </row>
        <row r="743">
          <cell r="A743" t="str">
            <v/>
          </cell>
          <cell r="E743" t="str">
            <v/>
          </cell>
        </row>
        <row r="744">
          <cell r="A744" t="str">
            <v/>
          </cell>
          <cell r="E744" t="str">
            <v/>
          </cell>
        </row>
        <row r="745">
          <cell r="A745" t="str">
            <v/>
          </cell>
          <cell r="E745" t="str">
            <v/>
          </cell>
        </row>
        <row r="746">
          <cell r="A746" t="str">
            <v/>
          </cell>
          <cell r="E746" t="str">
            <v/>
          </cell>
        </row>
        <row r="747">
          <cell r="A747" t="str">
            <v/>
          </cell>
          <cell r="E747" t="str">
            <v/>
          </cell>
        </row>
        <row r="748">
          <cell r="A748" t="str">
            <v/>
          </cell>
          <cell r="E748" t="str">
            <v/>
          </cell>
        </row>
        <row r="749">
          <cell r="A749" t="str">
            <v/>
          </cell>
          <cell r="E749" t="str">
            <v/>
          </cell>
        </row>
        <row r="750">
          <cell r="A750" t="str">
            <v/>
          </cell>
          <cell r="E750" t="str">
            <v/>
          </cell>
        </row>
        <row r="751">
          <cell r="A751" t="str">
            <v/>
          </cell>
          <cell r="E751" t="str">
            <v/>
          </cell>
        </row>
        <row r="752">
          <cell r="A752" t="str">
            <v/>
          </cell>
          <cell r="E752" t="str">
            <v/>
          </cell>
        </row>
        <row r="753">
          <cell r="A753" t="str">
            <v/>
          </cell>
          <cell r="E753" t="str">
            <v/>
          </cell>
        </row>
        <row r="754">
          <cell r="A754" t="str">
            <v/>
          </cell>
          <cell r="E754" t="str">
            <v/>
          </cell>
        </row>
        <row r="755">
          <cell r="A755" t="str">
            <v/>
          </cell>
          <cell r="E755" t="str">
            <v/>
          </cell>
        </row>
        <row r="756">
          <cell r="A756" t="str">
            <v/>
          </cell>
          <cell r="E756" t="str">
            <v/>
          </cell>
        </row>
        <row r="757">
          <cell r="A757" t="str">
            <v/>
          </cell>
          <cell r="E757" t="str">
            <v/>
          </cell>
        </row>
        <row r="758">
          <cell r="A758" t="str">
            <v/>
          </cell>
          <cell r="E758" t="str">
            <v/>
          </cell>
        </row>
        <row r="759">
          <cell r="A759" t="str">
            <v/>
          </cell>
          <cell r="E759" t="str">
            <v/>
          </cell>
        </row>
        <row r="760">
          <cell r="A760" t="str">
            <v/>
          </cell>
          <cell r="E760" t="str">
            <v/>
          </cell>
        </row>
        <row r="761">
          <cell r="A761" t="str">
            <v/>
          </cell>
          <cell r="E761" t="str">
            <v/>
          </cell>
        </row>
        <row r="762">
          <cell r="A762" t="str">
            <v/>
          </cell>
          <cell r="E762" t="str">
            <v/>
          </cell>
        </row>
        <row r="763">
          <cell r="A763" t="str">
            <v/>
          </cell>
          <cell r="E763" t="str">
            <v/>
          </cell>
        </row>
        <row r="764">
          <cell r="A764" t="str">
            <v/>
          </cell>
          <cell r="E764" t="str">
            <v/>
          </cell>
        </row>
        <row r="765">
          <cell r="A765" t="str">
            <v/>
          </cell>
          <cell r="E765" t="str">
            <v/>
          </cell>
        </row>
        <row r="766">
          <cell r="A766" t="str">
            <v/>
          </cell>
          <cell r="E766" t="str">
            <v/>
          </cell>
        </row>
        <row r="767">
          <cell r="A767" t="str">
            <v/>
          </cell>
          <cell r="E767" t="str">
            <v/>
          </cell>
        </row>
        <row r="768">
          <cell r="A768" t="str">
            <v/>
          </cell>
          <cell r="E768" t="str">
            <v/>
          </cell>
        </row>
        <row r="769">
          <cell r="A769" t="str">
            <v/>
          </cell>
          <cell r="E769" t="str">
            <v/>
          </cell>
        </row>
        <row r="770">
          <cell r="A770" t="str">
            <v/>
          </cell>
          <cell r="E770" t="str">
            <v/>
          </cell>
        </row>
        <row r="771">
          <cell r="A771" t="str">
            <v/>
          </cell>
          <cell r="E771" t="str">
            <v/>
          </cell>
        </row>
        <row r="772">
          <cell r="A772" t="str">
            <v/>
          </cell>
          <cell r="E772" t="str">
            <v/>
          </cell>
        </row>
        <row r="773">
          <cell r="A773" t="str">
            <v/>
          </cell>
          <cell r="E773" t="str">
            <v/>
          </cell>
        </row>
        <row r="774">
          <cell r="A774" t="str">
            <v/>
          </cell>
          <cell r="E774" t="str">
            <v/>
          </cell>
        </row>
        <row r="775">
          <cell r="A775" t="str">
            <v/>
          </cell>
          <cell r="E775" t="str">
            <v/>
          </cell>
        </row>
        <row r="776">
          <cell r="A776" t="str">
            <v/>
          </cell>
          <cell r="E776" t="str">
            <v/>
          </cell>
        </row>
        <row r="777">
          <cell r="A777" t="str">
            <v/>
          </cell>
          <cell r="E777" t="str">
            <v/>
          </cell>
        </row>
        <row r="778">
          <cell r="A778" t="str">
            <v/>
          </cell>
          <cell r="E778" t="str">
            <v/>
          </cell>
        </row>
        <row r="779">
          <cell r="A779" t="str">
            <v/>
          </cell>
          <cell r="E779" t="str">
            <v/>
          </cell>
        </row>
        <row r="780">
          <cell r="A780" t="str">
            <v/>
          </cell>
          <cell r="E780" t="str">
            <v/>
          </cell>
        </row>
        <row r="781">
          <cell r="A781" t="str">
            <v/>
          </cell>
          <cell r="E781" t="str">
            <v/>
          </cell>
        </row>
        <row r="782">
          <cell r="A782" t="str">
            <v/>
          </cell>
          <cell r="E782" t="str">
            <v/>
          </cell>
        </row>
        <row r="783">
          <cell r="A783" t="str">
            <v/>
          </cell>
          <cell r="E783" t="str">
            <v/>
          </cell>
        </row>
        <row r="784">
          <cell r="A784" t="str">
            <v/>
          </cell>
          <cell r="E784" t="str">
            <v/>
          </cell>
        </row>
        <row r="785">
          <cell r="A785" t="str">
            <v/>
          </cell>
          <cell r="E785" t="str">
            <v/>
          </cell>
        </row>
        <row r="786">
          <cell r="A786" t="str">
            <v/>
          </cell>
          <cell r="E786" t="str">
            <v/>
          </cell>
        </row>
        <row r="787">
          <cell r="A787" t="str">
            <v/>
          </cell>
          <cell r="E787" t="str">
            <v/>
          </cell>
        </row>
        <row r="788">
          <cell r="A788" t="str">
            <v/>
          </cell>
          <cell r="E788" t="str">
            <v/>
          </cell>
        </row>
        <row r="789">
          <cell r="A789" t="str">
            <v/>
          </cell>
          <cell r="E789" t="str">
            <v/>
          </cell>
        </row>
        <row r="790">
          <cell r="A790" t="str">
            <v/>
          </cell>
          <cell r="E790" t="str">
            <v/>
          </cell>
        </row>
        <row r="791">
          <cell r="A791" t="str">
            <v/>
          </cell>
          <cell r="E791" t="str">
            <v/>
          </cell>
        </row>
        <row r="792">
          <cell r="A792" t="str">
            <v/>
          </cell>
          <cell r="E792" t="str">
            <v/>
          </cell>
        </row>
        <row r="793">
          <cell r="A793" t="str">
            <v/>
          </cell>
          <cell r="E793" t="str">
            <v/>
          </cell>
        </row>
        <row r="794">
          <cell r="A794" t="str">
            <v/>
          </cell>
          <cell r="E794" t="str">
            <v/>
          </cell>
        </row>
        <row r="795">
          <cell r="A795" t="str">
            <v/>
          </cell>
          <cell r="E795" t="str">
            <v/>
          </cell>
        </row>
        <row r="796">
          <cell r="A796" t="str">
            <v/>
          </cell>
          <cell r="E796" t="str">
            <v/>
          </cell>
        </row>
        <row r="797">
          <cell r="A797" t="str">
            <v/>
          </cell>
          <cell r="E797" t="str">
            <v/>
          </cell>
        </row>
        <row r="798">
          <cell r="A798" t="str">
            <v/>
          </cell>
          <cell r="E798" t="str">
            <v/>
          </cell>
        </row>
        <row r="799">
          <cell r="A799" t="str">
            <v/>
          </cell>
          <cell r="E799" t="str">
            <v/>
          </cell>
        </row>
        <row r="800">
          <cell r="A800" t="str">
            <v/>
          </cell>
          <cell r="E800" t="str">
            <v/>
          </cell>
        </row>
        <row r="801">
          <cell r="A801" t="str">
            <v/>
          </cell>
          <cell r="E801" t="str">
            <v/>
          </cell>
        </row>
        <row r="802">
          <cell r="A802" t="str">
            <v/>
          </cell>
          <cell r="E802" t="str">
            <v/>
          </cell>
        </row>
        <row r="803">
          <cell r="A803" t="str">
            <v/>
          </cell>
          <cell r="E803" t="str">
            <v/>
          </cell>
        </row>
        <row r="804">
          <cell r="A804" t="str">
            <v/>
          </cell>
          <cell r="E804" t="str">
            <v/>
          </cell>
        </row>
        <row r="805">
          <cell r="A805" t="str">
            <v/>
          </cell>
          <cell r="E805" t="str">
            <v/>
          </cell>
        </row>
        <row r="806">
          <cell r="A806" t="str">
            <v/>
          </cell>
          <cell r="E806" t="str">
            <v/>
          </cell>
        </row>
        <row r="807">
          <cell r="A807" t="str">
            <v/>
          </cell>
          <cell r="E807" t="str">
            <v/>
          </cell>
        </row>
        <row r="808">
          <cell r="A808" t="str">
            <v/>
          </cell>
          <cell r="E808" t="str">
            <v/>
          </cell>
        </row>
        <row r="809">
          <cell r="A809" t="str">
            <v/>
          </cell>
          <cell r="E809" t="str">
            <v/>
          </cell>
        </row>
        <row r="810">
          <cell r="A810" t="str">
            <v/>
          </cell>
          <cell r="E810" t="str">
            <v/>
          </cell>
        </row>
        <row r="811">
          <cell r="A811" t="str">
            <v/>
          </cell>
          <cell r="E811" t="str">
            <v/>
          </cell>
        </row>
        <row r="812">
          <cell r="A812" t="str">
            <v/>
          </cell>
          <cell r="E812" t="str">
            <v/>
          </cell>
        </row>
        <row r="813">
          <cell r="A813" t="str">
            <v/>
          </cell>
          <cell r="E813" t="str">
            <v/>
          </cell>
        </row>
        <row r="814">
          <cell r="A814" t="str">
            <v/>
          </cell>
          <cell r="E814" t="str">
            <v/>
          </cell>
        </row>
        <row r="815">
          <cell r="A815" t="str">
            <v/>
          </cell>
          <cell r="E815" t="str">
            <v/>
          </cell>
        </row>
        <row r="816">
          <cell r="A816" t="str">
            <v/>
          </cell>
          <cell r="E816" t="str">
            <v/>
          </cell>
        </row>
        <row r="817">
          <cell r="A817" t="str">
            <v/>
          </cell>
          <cell r="E817" t="str">
            <v/>
          </cell>
        </row>
        <row r="818">
          <cell r="A818" t="str">
            <v/>
          </cell>
          <cell r="E818" t="str">
            <v/>
          </cell>
        </row>
        <row r="819">
          <cell r="A819" t="str">
            <v/>
          </cell>
          <cell r="E819" t="str">
            <v/>
          </cell>
        </row>
        <row r="820">
          <cell r="A820" t="str">
            <v/>
          </cell>
          <cell r="E820" t="str">
            <v/>
          </cell>
        </row>
        <row r="821">
          <cell r="A821" t="str">
            <v/>
          </cell>
          <cell r="E821" t="str">
            <v/>
          </cell>
        </row>
        <row r="822">
          <cell r="A822" t="str">
            <v/>
          </cell>
          <cell r="E822" t="str">
            <v/>
          </cell>
        </row>
        <row r="823">
          <cell r="A823" t="str">
            <v/>
          </cell>
          <cell r="E823" t="str">
            <v/>
          </cell>
        </row>
        <row r="824">
          <cell r="A824" t="str">
            <v/>
          </cell>
          <cell r="E824" t="str">
            <v/>
          </cell>
        </row>
        <row r="825">
          <cell r="A825" t="str">
            <v/>
          </cell>
          <cell r="E825" t="str">
            <v/>
          </cell>
        </row>
        <row r="826">
          <cell r="A826" t="str">
            <v/>
          </cell>
          <cell r="E826" t="str">
            <v/>
          </cell>
        </row>
        <row r="827">
          <cell r="A827" t="str">
            <v/>
          </cell>
          <cell r="E827" t="str">
            <v/>
          </cell>
        </row>
        <row r="828">
          <cell r="A828" t="str">
            <v/>
          </cell>
          <cell r="E828" t="str">
            <v/>
          </cell>
        </row>
        <row r="829">
          <cell r="A829" t="str">
            <v/>
          </cell>
          <cell r="E829" t="str">
            <v/>
          </cell>
        </row>
        <row r="830">
          <cell r="A830" t="str">
            <v/>
          </cell>
          <cell r="E830" t="str">
            <v/>
          </cell>
        </row>
        <row r="831">
          <cell r="A831" t="str">
            <v/>
          </cell>
          <cell r="E831" t="str">
            <v/>
          </cell>
        </row>
        <row r="832">
          <cell r="A832" t="str">
            <v/>
          </cell>
          <cell r="E832" t="str">
            <v/>
          </cell>
        </row>
        <row r="833">
          <cell r="A833" t="str">
            <v/>
          </cell>
          <cell r="E833" t="str">
            <v/>
          </cell>
        </row>
        <row r="834">
          <cell r="A834" t="str">
            <v/>
          </cell>
          <cell r="E834" t="str">
            <v/>
          </cell>
        </row>
        <row r="835">
          <cell r="A835" t="str">
            <v/>
          </cell>
          <cell r="E835" t="str">
            <v/>
          </cell>
        </row>
        <row r="836">
          <cell r="A836" t="str">
            <v/>
          </cell>
          <cell r="E836" t="str">
            <v/>
          </cell>
        </row>
        <row r="837">
          <cell r="A837" t="str">
            <v/>
          </cell>
          <cell r="E837" t="str">
            <v/>
          </cell>
        </row>
        <row r="838">
          <cell r="A838" t="str">
            <v/>
          </cell>
          <cell r="E838" t="str">
            <v/>
          </cell>
        </row>
        <row r="839">
          <cell r="A839" t="str">
            <v/>
          </cell>
          <cell r="E839" t="str">
            <v/>
          </cell>
        </row>
        <row r="840">
          <cell r="A840" t="str">
            <v/>
          </cell>
          <cell r="E840" t="str">
            <v/>
          </cell>
        </row>
        <row r="841">
          <cell r="A841" t="str">
            <v/>
          </cell>
          <cell r="E841" t="str">
            <v/>
          </cell>
        </row>
        <row r="842">
          <cell r="A842" t="str">
            <v/>
          </cell>
          <cell r="E842" t="str">
            <v/>
          </cell>
        </row>
        <row r="843">
          <cell r="A843" t="str">
            <v/>
          </cell>
          <cell r="E843" t="str">
            <v/>
          </cell>
        </row>
        <row r="844">
          <cell r="A844" t="str">
            <v/>
          </cell>
          <cell r="E844" t="str">
            <v/>
          </cell>
        </row>
        <row r="845">
          <cell r="A845" t="str">
            <v/>
          </cell>
          <cell r="E845" t="str">
            <v/>
          </cell>
        </row>
        <row r="846">
          <cell r="A846" t="str">
            <v/>
          </cell>
          <cell r="E846" t="str">
            <v/>
          </cell>
        </row>
        <row r="847">
          <cell r="A847" t="str">
            <v/>
          </cell>
          <cell r="E847" t="str">
            <v/>
          </cell>
        </row>
        <row r="848">
          <cell r="A848" t="str">
            <v/>
          </cell>
          <cell r="E848" t="str">
            <v/>
          </cell>
        </row>
        <row r="849">
          <cell r="A849" t="str">
            <v/>
          </cell>
          <cell r="E849" t="str">
            <v/>
          </cell>
        </row>
        <row r="850">
          <cell r="A850" t="str">
            <v/>
          </cell>
          <cell r="E850" t="str">
            <v/>
          </cell>
        </row>
        <row r="851">
          <cell r="A851" t="str">
            <v/>
          </cell>
          <cell r="E851" t="str">
            <v/>
          </cell>
        </row>
        <row r="852">
          <cell r="A852" t="str">
            <v/>
          </cell>
          <cell r="E852" t="str">
            <v/>
          </cell>
        </row>
        <row r="853">
          <cell r="A853" t="str">
            <v/>
          </cell>
          <cell r="E853" t="str">
            <v/>
          </cell>
        </row>
        <row r="854">
          <cell r="A854" t="str">
            <v/>
          </cell>
          <cell r="E854" t="str">
            <v/>
          </cell>
        </row>
        <row r="855">
          <cell r="A855" t="str">
            <v/>
          </cell>
          <cell r="E855" t="str">
            <v/>
          </cell>
        </row>
        <row r="856">
          <cell r="A856" t="str">
            <v/>
          </cell>
          <cell r="E856" t="str">
            <v/>
          </cell>
        </row>
        <row r="857">
          <cell r="A857" t="str">
            <v/>
          </cell>
          <cell r="E857" t="str">
            <v/>
          </cell>
        </row>
        <row r="858">
          <cell r="A858" t="str">
            <v/>
          </cell>
          <cell r="E858" t="str">
            <v/>
          </cell>
        </row>
        <row r="859">
          <cell r="A859" t="str">
            <v/>
          </cell>
          <cell r="E859" t="str">
            <v/>
          </cell>
        </row>
        <row r="860">
          <cell r="A860" t="str">
            <v/>
          </cell>
          <cell r="E860" t="str">
            <v/>
          </cell>
        </row>
        <row r="861">
          <cell r="A861" t="str">
            <v/>
          </cell>
          <cell r="E861" t="str">
            <v/>
          </cell>
        </row>
        <row r="862">
          <cell r="A862" t="str">
            <v/>
          </cell>
          <cell r="E862" t="str">
            <v/>
          </cell>
        </row>
        <row r="863">
          <cell r="A863" t="str">
            <v/>
          </cell>
          <cell r="E863" t="str">
            <v/>
          </cell>
        </row>
        <row r="864">
          <cell r="A864" t="str">
            <v/>
          </cell>
          <cell r="E864" t="str">
            <v/>
          </cell>
        </row>
        <row r="865">
          <cell r="A865" t="str">
            <v/>
          </cell>
          <cell r="E865" t="str">
            <v/>
          </cell>
        </row>
        <row r="866">
          <cell r="A866" t="str">
            <v/>
          </cell>
          <cell r="E866" t="str">
            <v/>
          </cell>
        </row>
        <row r="867">
          <cell r="A867" t="str">
            <v/>
          </cell>
          <cell r="E867" t="str">
            <v/>
          </cell>
        </row>
        <row r="868">
          <cell r="A868" t="str">
            <v/>
          </cell>
          <cell r="E868" t="str">
            <v/>
          </cell>
        </row>
        <row r="869">
          <cell r="A869" t="str">
            <v/>
          </cell>
          <cell r="E869" t="str">
            <v/>
          </cell>
        </row>
        <row r="870">
          <cell r="A870" t="str">
            <v/>
          </cell>
          <cell r="E870" t="str">
            <v/>
          </cell>
        </row>
        <row r="871">
          <cell r="A871" t="str">
            <v/>
          </cell>
          <cell r="E871" t="str">
            <v/>
          </cell>
        </row>
        <row r="872">
          <cell r="A872" t="str">
            <v/>
          </cell>
          <cell r="E872" t="str">
            <v/>
          </cell>
        </row>
        <row r="873">
          <cell r="A873" t="str">
            <v/>
          </cell>
          <cell r="E873" t="str">
            <v/>
          </cell>
        </row>
        <row r="874">
          <cell r="A874" t="str">
            <v/>
          </cell>
          <cell r="E874" t="str">
            <v/>
          </cell>
        </row>
        <row r="875">
          <cell r="A875" t="str">
            <v/>
          </cell>
          <cell r="E875" t="str">
            <v/>
          </cell>
        </row>
        <row r="876">
          <cell r="A876" t="str">
            <v/>
          </cell>
          <cell r="E876" t="str">
            <v/>
          </cell>
        </row>
        <row r="877">
          <cell r="A877" t="str">
            <v/>
          </cell>
          <cell r="E877" t="str">
            <v/>
          </cell>
        </row>
        <row r="878">
          <cell r="A878" t="str">
            <v/>
          </cell>
          <cell r="E878" t="str">
            <v/>
          </cell>
        </row>
        <row r="879">
          <cell r="A879" t="str">
            <v/>
          </cell>
          <cell r="E879" t="str">
            <v/>
          </cell>
        </row>
        <row r="880">
          <cell r="A880" t="str">
            <v/>
          </cell>
          <cell r="E880" t="str">
            <v/>
          </cell>
        </row>
        <row r="881">
          <cell r="A881" t="str">
            <v/>
          </cell>
          <cell r="E881" t="str">
            <v/>
          </cell>
        </row>
        <row r="882">
          <cell r="A882" t="str">
            <v/>
          </cell>
          <cell r="E882" t="str">
            <v/>
          </cell>
        </row>
        <row r="883">
          <cell r="A883" t="str">
            <v/>
          </cell>
          <cell r="E883" t="str">
            <v/>
          </cell>
        </row>
        <row r="884">
          <cell r="A884" t="str">
            <v/>
          </cell>
          <cell r="E884" t="str">
            <v/>
          </cell>
        </row>
        <row r="885">
          <cell r="A885" t="str">
            <v/>
          </cell>
          <cell r="E885" t="str">
            <v/>
          </cell>
        </row>
        <row r="886">
          <cell r="A886" t="str">
            <v/>
          </cell>
          <cell r="E886" t="str">
            <v/>
          </cell>
        </row>
        <row r="887">
          <cell r="A887" t="str">
            <v/>
          </cell>
          <cell r="E887" t="str">
            <v/>
          </cell>
        </row>
        <row r="888">
          <cell r="A888" t="str">
            <v/>
          </cell>
          <cell r="E888" t="str">
            <v/>
          </cell>
        </row>
        <row r="889">
          <cell r="A889" t="str">
            <v/>
          </cell>
          <cell r="E889" t="str">
            <v/>
          </cell>
        </row>
        <row r="890">
          <cell r="A890" t="str">
            <v/>
          </cell>
          <cell r="E890" t="str">
            <v/>
          </cell>
        </row>
        <row r="891">
          <cell r="A891" t="str">
            <v/>
          </cell>
          <cell r="E891" t="str">
            <v/>
          </cell>
        </row>
        <row r="892">
          <cell r="A892" t="str">
            <v/>
          </cell>
          <cell r="E892" t="str">
            <v/>
          </cell>
        </row>
        <row r="893">
          <cell r="A893" t="str">
            <v/>
          </cell>
          <cell r="E893" t="str">
            <v/>
          </cell>
        </row>
        <row r="894">
          <cell r="A894" t="str">
            <v/>
          </cell>
          <cell r="E894" t="str">
            <v/>
          </cell>
        </row>
        <row r="895">
          <cell r="A895" t="str">
            <v/>
          </cell>
          <cell r="E895" t="str">
            <v/>
          </cell>
        </row>
        <row r="896">
          <cell r="A896" t="str">
            <v/>
          </cell>
          <cell r="E896" t="str">
            <v/>
          </cell>
        </row>
        <row r="897">
          <cell r="A897" t="str">
            <v/>
          </cell>
          <cell r="E897" t="str">
            <v/>
          </cell>
        </row>
        <row r="898">
          <cell r="A898" t="str">
            <v/>
          </cell>
          <cell r="E898" t="str">
            <v/>
          </cell>
        </row>
        <row r="899">
          <cell r="A899" t="str">
            <v/>
          </cell>
          <cell r="E899" t="str">
            <v/>
          </cell>
        </row>
        <row r="900">
          <cell r="A900" t="str">
            <v/>
          </cell>
          <cell r="E900" t="str">
            <v/>
          </cell>
        </row>
        <row r="901">
          <cell r="A901" t="str">
            <v/>
          </cell>
          <cell r="E901" t="str">
            <v/>
          </cell>
        </row>
        <row r="902">
          <cell r="A902" t="str">
            <v/>
          </cell>
          <cell r="E902" t="str">
            <v/>
          </cell>
        </row>
        <row r="903">
          <cell r="A903" t="str">
            <v/>
          </cell>
          <cell r="E903" t="str">
            <v/>
          </cell>
        </row>
        <row r="904">
          <cell r="A904" t="str">
            <v/>
          </cell>
          <cell r="E904" t="str">
            <v/>
          </cell>
        </row>
        <row r="905">
          <cell r="A905" t="str">
            <v/>
          </cell>
          <cell r="E905" t="str">
            <v/>
          </cell>
        </row>
        <row r="906">
          <cell r="A906" t="str">
            <v/>
          </cell>
          <cell r="E906" t="str">
            <v/>
          </cell>
        </row>
        <row r="907">
          <cell r="A907" t="str">
            <v/>
          </cell>
          <cell r="E907" t="str">
            <v/>
          </cell>
        </row>
        <row r="908">
          <cell r="A908" t="str">
            <v/>
          </cell>
          <cell r="E908" t="str">
            <v/>
          </cell>
        </row>
        <row r="909">
          <cell r="A909" t="str">
            <v/>
          </cell>
          <cell r="E909" t="str">
            <v/>
          </cell>
        </row>
        <row r="910">
          <cell r="A910" t="str">
            <v/>
          </cell>
          <cell r="E910" t="str">
            <v/>
          </cell>
        </row>
        <row r="911">
          <cell r="A911" t="str">
            <v/>
          </cell>
          <cell r="E911" t="str">
            <v/>
          </cell>
        </row>
        <row r="912">
          <cell r="A912" t="str">
            <v/>
          </cell>
          <cell r="E912" t="str">
            <v/>
          </cell>
        </row>
        <row r="913">
          <cell r="A913" t="str">
            <v/>
          </cell>
          <cell r="E913" t="str">
            <v/>
          </cell>
        </row>
        <row r="914">
          <cell r="A914" t="str">
            <v/>
          </cell>
          <cell r="E914" t="str">
            <v/>
          </cell>
        </row>
        <row r="915">
          <cell r="A915" t="str">
            <v/>
          </cell>
          <cell r="E915" t="str">
            <v/>
          </cell>
        </row>
        <row r="916">
          <cell r="A916" t="str">
            <v/>
          </cell>
          <cell r="E916" t="str">
            <v/>
          </cell>
        </row>
        <row r="917">
          <cell r="A917" t="str">
            <v/>
          </cell>
          <cell r="E917" t="str">
            <v/>
          </cell>
        </row>
        <row r="918">
          <cell r="A918" t="str">
            <v/>
          </cell>
          <cell r="E918" t="str">
            <v/>
          </cell>
        </row>
        <row r="919">
          <cell r="A919" t="str">
            <v/>
          </cell>
          <cell r="E919" t="str">
            <v/>
          </cell>
        </row>
        <row r="920">
          <cell r="A920" t="str">
            <v/>
          </cell>
          <cell r="E920" t="str">
            <v/>
          </cell>
        </row>
        <row r="921">
          <cell r="A921" t="str">
            <v/>
          </cell>
          <cell r="E921" t="str">
            <v/>
          </cell>
        </row>
        <row r="922">
          <cell r="A922" t="str">
            <v/>
          </cell>
          <cell r="E922" t="str">
            <v/>
          </cell>
        </row>
        <row r="923">
          <cell r="A923" t="str">
            <v/>
          </cell>
          <cell r="E923" t="str">
            <v/>
          </cell>
        </row>
        <row r="924">
          <cell r="A924" t="str">
            <v/>
          </cell>
          <cell r="E924" t="str">
            <v/>
          </cell>
        </row>
        <row r="925">
          <cell r="A925" t="str">
            <v/>
          </cell>
          <cell r="E925" t="str">
            <v/>
          </cell>
        </row>
        <row r="926">
          <cell r="A926" t="str">
            <v/>
          </cell>
          <cell r="E926" t="str">
            <v/>
          </cell>
        </row>
        <row r="927">
          <cell r="A927" t="str">
            <v/>
          </cell>
          <cell r="E927" t="str">
            <v/>
          </cell>
        </row>
        <row r="928">
          <cell r="A928" t="str">
            <v/>
          </cell>
          <cell r="E928" t="str">
            <v/>
          </cell>
        </row>
        <row r="929">
          <cell r="A929" t="str">
            <v/>
          </cell>
          <cell r="E929" t="str">
            <v/>
          </cell>
        </row>
        <row r="930">
          <cell r="A930" t="str">
            <v/>
          </cell>
          <cell r="E930" t="str">
            <v/>
          </cell>
        </row>
        <row r="931">
          <cell r="A931" t="str">
            <v/>
          </cell>
          <cell r="E931" t="str">
            <v/>
          </cell>
        </row>
        <row r="932">
          <cell r="A932" t="str">
            <v/>
          </cell>
          <cell r="E932" t="str">
            <v/>
          </cell>
        </row>
        <row r="933">
          <cell r="A933" t="str">
            <v/>
          </cell>
          <cell r="E933" t="str">
            <v/>
          </cell>
        </row>
        <row r="934">
          <cell r="A934" t="str">
            <v/>
          </cell>
          <cell r="E934" t="str">
            <v/>
          </cell>
        </row>
        <row r="935">
          <cell r="A935" t="str">
            <v/>
          </cell>
          <cell r="E935" t="str">
            <v/>
          </cell>
        </row>
        <row r="936">
          <cell r="A936" t="str">
            <v/>
          </cell>
          <cell r="E936" t="str">
            <v/>
          </cell>
        </row>
        <row r="937">
          <cell r="A937" t="str">
            <v/>
          </cell>
          <cell r="E937" t="str">
            <v/>
          </cell>
        </row>
        <row r="938">
          <cell r="A938" t="str">
            <v/>
          </cell>
          <cell r="E938" t="str">
            <v/>
          </cell>
        </row>
        <row r="939">
          <cell r="A939" t="str">
            <v/>
          </cell>
          <cell r="E939" t="str">
            <v/>
          </cell>
        </row>
        <row r="940">
          <cell r="A940" t="str">
            <v/>
          </cell>
          <cell r="E940" t="str">
            <v/>
          </cell>
        </row>
        <row r="941">
          <cell r="A941" t="str">
            <v/>
          </cell>
          <cell r="E941" t="str">
            <v/>
          </cell>
        </row>
        <row r="942">
          <cell r="A942" t="str">
            <v/>
          </cell>
          <cell r="E942" t="str">
            <v/>
          </cell>
        </row>
        <row r="943">
          <cell r="A943" t="str">
            <v/>
          </cell>
          <cell r="E943" t="str">
            <v/>
          </cell>
        </row>
        <row r="944">
          <cell r="A944" t="str">
            <v/>
          </cell>
          <cell r="E944" t="str">
            <v/>
          </cell>
        </row>
        <row r="945">
          <cell r="A945" t="str">
            <v/>
          </cell>
          <cell r="E945" t="str">
            <v/>
          </cell>
        </row>
        <row r="946">
          <cell r="A946" t="str">
            <v/>
          </cell>
          <cell r="E946" t="str">
            <v/>
          </cell>
        </row>
        <row r="947">
          <cell r="A947" t="str">
            <v/>
          </cell>
          <cell r="E947" t="str">
            <v/>
          </cell>
        </row>
        <row r="948">
          <cell r="A948" t="str">
            <v/>
          </cell>
          <cell r="E948" t="str">
            <v/>
          </cell>
        </row>
        <row r="949">
          <cell r="A949" t="str">
            <v/>
          </cell>
          <cell r="E949" t="str">
            <v/>
          </cell>
        </row>
        <row r="950">
          <cell r="A950" t="str">
            <v/>
          </cell>
          <cell r="E950" t="str">
            <v/>
          </cell>
        </row>
        <row r="951">
          <cell r="A951" t="str">
            <v/>
          </cell>
          <cell r="E951" t="str">
            <v/>
          </cell>
        </row>
        <row r="952">
          <cell r="A952" t="str">
            <v/>
          </cell>
          <cell r="E952" t="str">
            <v/>
          </cell>
        </row>
        <row r="953">
          <cell r="A953" t="str">
            <v/>
          </cell>
          <cell r="E953" t="str">
            <v/>
          </cell>
        </row>
        <row r="954">
          <cell r="A954" t="str">
            <v/>
          </cell>
          <cell r="E954" t="str">
            <v/>
          </cell>
        </row>
        <row r="955">
          <cell r="A955" t="str">
            <v/>
          </cell>
          <cell r="E955" t="str">
            <v/>
          </cell>
        </row>
        <row r="956">
          <cell r="A956" t="str">
            <v/>
          </cell>
          <cell r="E956" t="str">
            <v/>
          </cell>
        </row>
        <row r="957">
          <cell r="A957" t="str">
            <v/>
          </cell>
          <cell r="E957" t="str">
            <v/>
          </cell>
        </row>
        <row r="958">
          <cell r="A958" t="str">
            <v/>
          </cell>
          <cell r="E958" t="str">
            <v/>
          </cell>
        </row>
        <row r="959">
          <cell r="A959" t="str">
            <v/>
          </cell>
          <cell r="E959" t="str">
            <v/>
          </cell>
        </row>
        <row r="960">
          <cell r="A960" t="str">
            <v/>
          </cell>
          <cell r="E960" t="str">
            <v/>
          </cell>
        </row>
        <row r="961">
          <cell r="A961" t="str">
            <v/>
          </cell>
          <cell r="E961" t="str">
            <v/>
          </cell>
        </row>
        <row r="962">
          <cell r="A962" t="str">
            <v/>
          </cell>
          <cell r="E962" t="str">
            <v/>
          </cell>
        </row>
        <row r="963">
          <cell r="A963" t="str">
            <v/>
          </cell>
          <cell r="E963" t="str">
            <v/>
          </cell>
        </row>
        <row r="964">
          <cell r="A964" t="str">
            <v/>
          </cell>
          <cell r="E964" t="str">
            <v/>
          </cell>
        </row>
        <row r="965">
          <cell r="A965" t="str">
            <v/>
          </cell>
          <cell r="E965" t="str">
            <v/>
          </cell>
        </row>
        <row r="966">
          <cell r="A966" t="str">
            <v/>
          </cell>
          <cell r="E966" t="str">
            <v/>
          </cell>
        </row>
        <row r="967">
          <cell r="A967" t="str">
            <v/>
          </cell>
          <cell r="E967" t="str">
            <v/>
          </cell>
        </row>
        <row r="968">
          <cell r="A968" t="str">
            <v/>
          </cell>
          <cell r="E968" t="str">
            <v/>
          </cell>
        </row>
        <row r="969">
          <cell r="A969" t="str">
            <v/>
          </cell>
          <cell r="E969" t="str">
            <v/>
          </cell>
        </row>
        <row r="970">
          <cell r="A970" t="str">
            <v/>
          </cell>
          <cell r="E970" t="str">
            <v/>
          </cell>
        </row>
        <row r="971">
          <cell r="A971" t="str">
            <v/>
          </cell>
          <cell r="E971" t="str">
            <v/>
          </cell>
        </row>
        <row r="972">
          <cell r="A972" t="str">
            <v/>
          </cell>
          <cell r="E972" t="str">
            <v/>
          </cell>
        </row>
        <row r="973">
          <cell r="A973" t="str">
            <v/>
          </cell>
          <cell r="E973" t="str">
            <v/>
          </cell>
        </row>
        <row r="974">
          <cell r="A974" t="str">
            <v/>
          </cell>
          <cell r="E974" t="str">
            <v/>
          </cell>
        </row>
        <row r="975">
          <cell r="A975" t="str">
            <v/>
          </cell>
          <cell r="E975" t="str">
            <v/>
          </cell>
        </row>
        <row r="976">
          <cell r="A976" t="str">
            <v/>
          </cell>
          <cell r="E976" t="str">
            <v/>
          </cell>
        </row>
        <row r="977">
          <cell r="A977" t="str">
            <v/>
          </cell>
          <cell r="E977" t="str">
            <v/>
          </cell>
        </row>
        <row r="978">
          <cell r="A978" t="str">
            <v/>
          </cell>
          <cell r="E978" t="str">
            <v/>
          </cell>
        </row>
        <row r="979">
          <cell r="A979" t="str">
            <v/>
          </cell>
          <cell r="E979" t="str">
            <v/>
          </cell>
        </row>
        <row r="980">
          <cell r="A980" t="str">
            <v/>
          </cell>
          <cell r="E980" t="str">
            <v/>
          </cell>
        </row>
        <row r="981">
          <cell r="A981" t="str">
            <v/>
          </cell>
          <cell r="E981" t="str">
            <v/>
          </cell>
        </row>
        <row r="982">
          <cell r="A982" t="str">
            <v/>
          </cell>
          <cell r="E982" t="str">
            <v/>
          </cell>
        </row>
        <row r="983">
          <cell r="A983" t="str">
            <v/>
          </cell>
          <cell r="E983" t="str">
            <v/>
          </cell>
        </row>
        <row r="984">
          <cell r="A984" t="str">
            <v/>
          </cell>
          <cell r="E984" t="str">
            <v/>
          </cell>
        </row>
        <row r="985">
          <cell r="A985" t="str">
            <v/>
          </cell>
          <cell r="E985" t="str">
            <v/>
          </cell>
        </row>
        <row r="986">
          <cell r="A986" t="str">
            <v/>
          </cell>
          <cell r="E986" t="str">
            <v/>
          </cell>
        </row>
        <row r="987">
          <cell r="A987" t="str">
            <v/>
          </cell>
          <cell r="E987" t="str">
            <v/>
          </cell>
        </row>
        <row r="988">
          <cell r="A988" t="str">
            <v/>
          </cell>
          <cell r="E988" t="str">
            <v/>
          </cell>
        </row>
        <row r="989">
          <cell r="A989" t="str">
            <v/>
          </cell>
          <cell r="E989" t="str">
            <v/>
          </cell>
        </row>
        <row r="990">
          <cell r="A990" t="str">
            <v/>
          </cell>
          <cell r="E990" t="str">
            <v/>
          </cell>
        </row>
        <row r="991">
          <cell r="A991" t="str">
            <v/>
          </cell>
          <cell r="E991" t="str">
            <v/>
          </cell>
        </row>
        <row r="992">
          <cell r="A992" t="str">
            <v/>
          </cell>
          <cell r="E992" t="str">
            <v/>
          </cell>
        </row>
        <row r="993">
          <cell r="A993" t="str">
            <v/>
          </cell>
          <cell r="E993" t="str">
            <v/>
          </cell>
        </row>
        <row r="994">
          <cell r="A994" t="str">
            <v/>
          </cell>
          <cell r="E994" t="str">
            <v/>
          </cell>
        </row>
        <row r="995">
          <cell r="A995" t="str">
            <v/>
          </cell>
          <cell r="E995" t="str">
            <v/>
          </cell>
        </row>
        <row r="996">
          <cell r="A996" t="str">
            <v/>
          </cell>
          <cell r="E996" t="str">
            <v/>
          </cell>
        </row>
        <row r="997">
          <cell r="A997" t="str">
            <v/>
          </cell>
          <cell r="E997" t="str">
            <v/>
          </cell>
        </row>
        <row r="998">
          <cell r="A998" t="str">
            <v/>
          </cell>
          <cell r="E998" t="str">
            <v/>
          </cell>
        </row>
        <row r="999">
          <cell r="A999" t="str">
            <v/>
          </cell>
          <cell r="E999" t="str">
            <v/>
          </cell>
        </row>
        <row r="1000">
          <cell r="A1000" t="str">
            <v/>
          </cell>
          <cell r="E1000" t="str">
            <v/>
          </cell>
        </row>
        <row r="1001">
          <cell r="A1001" t="str">
            <v/>
          </cell>
          <cell r="E1001" t="str">
            <v/>
          </cell>
        </row>
        <row r="1002">
          <cell r="A1002" t="str">
            <v/>
          </cell>
          <cell r="E1002" t="str">
            <v/>
          </cell>
        </row>
        <row r="1003">
          <cell r="A1003" t="str">
            <v/>
          </cell>
          <cell r="E1003" t="str">
            <v/>
          </cell>
        </row>
        <row r="1004">
          <cell r="A1004" t="str">
            <v/>
          </cell>
          <cell r="E1004" t="str">
            <v/>
          </cell>
        </row>
        <row r="1005">
          <cell r="A1005" t="str">
            <v/>
          </cell>
          <cell r="E1005" t="str">
            <v/>
          </cell>
        </row>
        <row r="1006">
          <cell r="A1006" t="str">
            <v/>
          </cell>
          <cell r="E1006" t="str">
            <v/>
          </cell>
        </row>
        <row r="1007">
          <cell r="A1007" t="str">
            <v/>
          </cell>
          <cell r="E1007" t="str">
            <v/>
          </cell>
        </row>
        <row r="1008">
          <cell r="A1008" t="str">
            <v/>
          </cell>
          <cell r="E1008" t="str">
            <v/>
          </cell>
        </row>
        <row r="1009">
          <cell r="A1009" t="str">
            <v/>
          </cell>
          <cell r="E1009" t="str">
            <v/>
          </cell>
        </row>
        <row r="1010">
          <cell r="A1010" t="str">
            <v/>
          </cell>
          <cell r="E1010" t="str">
            <v/>
          </cell>
        </row>
        <row r="1011">
          <cell r="A1011" t="str">
            <v/>
          </cell>
          <cell r="E1011" t="str">
            <v/>
          </cell>
        </row>
        <row r="1012">
          <cell r="A1012" t="str">
            <v/>
          </cell>
          <cell r="E1012" t="str">
            <v/>
          </cell>
        </row>
        <row r="1013">
          <cell r="A1013" t="str">
            <v/>
          </cell>
          <cell r="E1013" t="str">
            <v/>
          </cell>
        </row>
        <row r="1014">
          <cell r="A1014" t="str">
            <v/>
          </cell>
          <cell r="E1014" t="str">
            <v/>
          </cell>
        </row>
        <row r="1015">
          <cell r="A1015" t="str">
            <v/>
          </cell>
          <cell r="E1015" t="str">
            <v/>
          </cell>
        </row>
        <row r="1016">
          <cell r="A1016" t="str">
            <v/>
          </cell>
          <cell r="E1016" t="str">
            <v/>
          </cell>
        </row>
        <row r="1017">
          <cell r="A1017" t="str">
            <v/>
          </cell>
          <cell r="E1017" t="str">
            <v/>
          </cell>
        </row>
        <row r="1018">
          <cell r="A1018" t="str">
            <v/>
          </cell>
          <cell r="E1018" t="str">
            <v/>
          </cell>
        </row>
        <row r="1019">
          <cell r="A1019" t="str">
            <v/>
          </cell>
          <cell r="E1019" t="str">
            <v/>
          </cell>
        </row>
        <row r="1020">
          <cell r="A1020" t="str">
            <v/>
          </cell>
          <cell r="E1020" t="str">
            <v/>
          </cell>
        </row>
        <row r="1021">
          <cell r="A1021" t="str">
            <v/>
          </cell>
          <cell r="E1021" t="str">
            <v/>
          </cell>
        </row>
        <row r="1022">
          <cell r="A1022" t="str">
            <v/>
          </cell>
          <cell r="E1022" t="str">
            <v/>
          </cell>
        </row>
        <row r="1023">
          <cell r="A1023" t="str">
            <v/>
          </cell>
          <cell r="E1023" t="str">
            <v/>
          </cell>
        </row>
        <row r="1024">
          <cell r="A1024" t="str">
            <v/>
          </cell>
          <cell r="E1024" t="str">
            <v/>
          </cell>
        </row>
        <row r="1025">
          <cell r="A1025" t="str">
            <v/>
          </cell>
          <cell r="E1025" t="str">
            <v/>
          </cell>
        </row>
        <row r="1026">
          <cell r="A1026" t="str">
            <v/>
          </cell>
          <cell r="E1026" t="str">
            <v/>
          </cell>
        </row>
        <row r="1027">
          <cell r="A1027" t="str">
            <v/>
          </cell>
          <cell r="E1027" t="str">
            <v/>
          </cell>
        </row>
        <row r="1028">
          <cell r="A1028" t="str">
            <v/>
          </cell>
          <cell r="E1028" t="str">
            <v/>
          </cell>
        </row>
        <row r="1029">
          <cell r="A1029" t="str">
            <v/>
          </cell>
          <cell r="E1029" t="str">
            <v/>
          </cell>
        </row>
        <row r="1030">
          <cell r="A1030" t="str">
            <v/>
          </cell>
          <cell r="E1030" t="str">
            <v/>
          </cell>
        </row>
        <row r="1031">
          <cell r="A1031" t="str">
            <v/>
          </cell>
          <cell r="E1031" t="str">
            <v/>
          </cell>
        </row>
        <row r="1032">
          <cell r="A1032" t="str">
            <v/>
          </cell>
          <cell r="E1032" t="str">
            <v/>
          </cell>
        </row>
        <row r="1033">
          <cell r="A1033" t="str">
            <v/>
          </cell>
          <cell r="E1033" t="str">
            <v/>
          </cell>
        </row>
        <row r="1034">
          <cell r="A1034" t="str">
            <v/>
          </cell>
          <cell r="E1034" t="str">
            <v/>
          </cell>
        </row>
        <row r="1035">
          <cell r="A1035" t="str">
            <v/>
          </cell>
          <cell r="E1035" t="str">
            <v/>
          </cell>
        </row>
        <row r="1036">
          <cell r="A1036" t="str">
            <v/>
          </cell>
          <cell r="E1036" t="str">
            <v/>
          </cell>
        </row>
        <row r="1037">
          <cell r="A1037" t="str">
            <v/>
          </cell>
          <cell r="E1037" t="str">
            <v/>
          </cell>
        </row>
        <row r="1038">
          <cell r="A1038" t="str">
            <v/>
          </cell>
          <cell r="E1038" t="str">
            <v/>
          </cell>
        </row>
        <row r="1039">
          <cell r="A1039" t="str">
            <v/>
          </cell>
          <cell r="E1039" t="str">
            <v/>
          </cell>
        </row>
        <row r="1040">
          <cell r="A1040" t="str">
            <v/>
          </cell>
          <cell r="E1040" t="str">
            <v/>
          </cell>
        </row>
        <row r="1041">
          <cell r="A1041" t="str">
            <v/>
          </cell>
          <cell r="E1041" t="str">
            <v/>
          </cell>
        </row>
        <row r="1042">
          <cell r="A1042" t="str">
            <v/>
          </cell>
          <cell r="E1042" t="str">
            <v/>
          </cell>
        </row>
        <row r="1043">
          <cell r="A1043" t="str">
            <v/>
          </cell>
          <cell r="E1043" t="str">
            <v/>
          </cell>
        </row>
        <row r="1044">
          <cell r="A1044" t="str">
            <v/>
          </cell>
          <cell r="E1044" t="str">
            <v/>
          </cell>
        </row>
        <row r="1045">
          <cell r="A1045" t="str">
            <v/>
          </cell>
          <cell r="E1045" t="str">
            <v/>
          </cell>
        </row>
        <row r="1046">
          <cell r="A1046" t="str">
            <v/>
          </cell>
          <cell r="E1046" t="str">
            <v/>
          </cell>
        </row>
        <row r="1047">
          <cell r="A1047" t="str">
            <v/>
          </cell>
          <cell r="E1047" t="str">
            <v/>
          </cell>
        </row>
        <row r="1048">
          <cell r="A1048" t="str">
            <v/>
          </cell>
          <cell r="E1048" t="str">
            <v/>
          </cell>
        </row>
        <row r="1049">
          <cell r="A1049" t="str">
            <v/>
          </cell>
          <cell r="E1049" t="str">
            <v/>
          </cell>
        </row>
        <row r="1050">
          <cell r="A1050" t="str">
            <v/>
          </cell>
          <cell r="E1050" t="str">
            <v/>
          </cell>
        </row>
        <row r="1051">
          <cell r="A1051" t="str">
            <v/>
          </cell>
          <cell r="E1051" t="str">
            <v/>
          </cell>
        </row>
        <row r="1052">
          <cell r="A1052" t="str">
            <v/>
          </cell>
          <cell r="E1052" t="str">
            <v/>
          </cell>
        </row>
        <row r="1053">
          <cell r="A1053" t="str">
            <v/>
          </cell>
          <cell r="E1053" t="str">
            <v/>
          </cell>
        </row>
        <row r="1054">
          <cell r="A1054" t="str">
            <v/>
          </cell>
          <cell r="E1054" t="str">
            <v/>
          </cell>
        </row>
        <row r="1055">
          <cell r="A1055" t="str">
            <v/>
          </cell>
          <cell r="E1055" t="str">
            <v/>
          </cell>
        </row>
        <row r="1056">
          <cell r="A1056" t="str">
            <v/>
          </cell>
          <cell r="E1056" t="str">
            <v/>
          </cell>
        </row>
        <row r="1057">
          <cell r="A1057" t="str">
            <v/>
          </cell>
          <cell r="E1057" t="str">
            <v/>
          </cell>
        </row>
        <row r="1058">
          <cell r="A1058" t="str">
            <v/>
          </cell>
          <cell r="E1058" t="str">
            <v/>
          </cell>
        </row>
        <row r="1059">
          <cell r="A1059" t="str">
            <v/>
          </cell>
          <cell r="E1059" t="str">
            <v/>
          </cell>
        </row>
        <row r="1060">
          <cell r="A1060" t="str">
            <v/>
          </cell>
          <cell r="E1060" t="str">
            <v/>
          </cell>
        </row>
        <row r="1061">
          <cell r="A1061" t="str">
            <v/>
          </cell>
          <cell r="E1061" t="str">
            <v/>
          </cell>
        </row>
        <row r="1062">
          <cell r="A1062" t="str">
            <v/>
          </cell>
          <cell r="E1062" t="str">
            <v/>
          </cell>
        </row>
        <row r="1063">
          <cell r="A1063" t="str">
            <v/>
          </cell>
          <cell r="E1063" t="str">
            <v/>
          </cell>
        </row>
        <row r="1064">
          <cell r="A1064" t="str">
            <v/>
          </cell>
          <cell r="E1064" t="str">
            <v/>
          </cell>
        </row>
        <row r="1065">
          <cell r="A1065" t="str">
            <v/>
          </cell>
          <cell r="E1065" t="str">
            <v/>
          </cell>
        </row>
        <row r="1066">
          <cell r="A1066" t="str">
            <v/>
          </cell>
          <cell r="E1066" t="str">
            <v/>
          </cell>
        </row>
        <row r="1067">
          <cell r="A1067" t="str">
            <v/>
          </cell>
          <cell r="E1067" t="str">
            <v/>
          </cell>
        </row>
        <row r="1068">
          <cell r="A1068" t="str">
            <v/>
          </cell>
          <cell r="E1068" t="str">
            <v/>
          </cell>
        </row>
        <row r="1069">
          <cell r="A1069" t="str">
            <v/>
          </cell>
          <cell r="E1069" t="str">
            <v/>
          </cell>
        </row>
        <row r="1070">
          <cell r="A1070" t="str">
            <v/>
          </cell>
          <cell r="E1070" t="str">
            <v/>
          </cell>
        </row>
        <row r="1071">
          <cell r="A1071" t="str">
            <v/>
          </cell>
          <cell r="E1071" t="str">
            <v/>
          </cell>
        </row>
        <row r="1072">
          <cell r="A1072" t="str">
            <v/>
          </cell>
          <cell r="E1072" t="str">
            <v/>
          </cell>
        </row>
        <row r="1073">
          <cell r="A1073" t="str">
            <v/>
          </cell>
          <cell r="E1073" t="str">
            <v/>
          </cell>
        </row>
        <row r="1074">
          <cell r="A1074" t="str">
            <v/>
          </cell>
          <cell r="E1074" t="str">
            <v/>
          </cell>
        </row>
        <row r="1075">
          <cell r="A1075" t="str">
            <v/>
          </cell>
          <cell r="E1075" t="str">
            <v/>
          </cell>
        </row>
        <row r="1076">
          <cell r="A1076" t="str">
            <v/>
          </cell>
          <cell r="E1076" t="str">
            <v/>
          </cell>
        </row>
        <row r="1077">
          <cell r="A1077" t="str">
            <v/>
          </cell>
          <cell r="E1077" t="str">
            <v/>
          </cell>
        </row>
        <row r="1078">
          <cell r="A1078" t="str">
            <v/>
          </cell>
          <cell r="E1078" t="str">
            <v/>
          </cell>
        </row>
        <row r="1079">
          <cell r="A1079" t="str">
            <v/>
          </cell>
          <cell r="E1079" t="str">
            <v/>
          </cell>
        </row>
        <row r="1080">
          <cell r="A1080" t="str">
            <v/>
          </cell>
          <cell r="E1080" t="str">
            <v/>
          </cell>
        </row>
        <row r="1081">
          <cell r="A1081" t="str">
            <v/>
          </cell>
          <cell r="E1081" t="str">
            <v/>
          </cell>
        </row>
        <row r="1082">
          <cell r="A1082" t="str">
            <v/>
          </cell>
          <cell r="E1082" t="str">
            <v/>
          </cell>
        </row>
        <row r="1083">
          <cell r="A1083" t="str">
            <v/>
          </cell>
          <cell r="E1083" t="str">
            <v/>
          </cell>
        </row>
        <row r="1084">
          <cell r="A1084" t="str">
            <v/>
          </cell>
          <cell r="E1084" t="str">
            <v/>
          </cell>
        </row>
        <row r="1085">
          <cell r="A1085" t="str">
            <v/>
          </cell>
          <cell r="E1085" t="str">
            <v/>
          </cell>
        </row>
        <row r="1086">
          <cell r="A1086" t="str">
            <v/>
          </cell>
          <cell r="E1086" t="str">
            <v/>
          </cell>
        </row>
        <row r="1087">
          <cell r="A1087" t="str">
            <v/>
          </cell>
          <cell r="E1087" t="str">
            <v/>
          </cell>
        </row>
        <row r="1088">
          <cell r="A1088" t="str">
            <v/>
          </cell>
          <cell r="E1088" t="str">
            <v/>
          </cell>
        </row>
        <row r="1089">
          <cell r="A1089" t="str">
            <v/>
          </cell>
          <cell r="E1089" t="str">
            <v/>
          </cell>
        </row>
        <row r="1090">
          <cell r="A1090" t="str">
            <v/>
          </cell>
          <cell r="E1090" t="str">
            <v/>
          </cell>
        </row>
        <row r="1091">
          <cell r="A1091" t="str">
            <v/>
          </cell>
          <cell r="E1091" t="str">
            <v/>
          </cell>
        </row>
        <row r="1092">
          <cell r="A1092" t="str">
            <v/>
          </cell>
          <cell r="E1092" t="str">
            <v/>
          </cell>
        </row>
        <row r="1093">
          <cell r="A1093" t="str">
            <v/>
          </cell>
          <cell r="E1093" t="str">
            <v/>
          </cell>
        </row>
        <row r="1094">
          <cell r="A1094" t="str">
            <v/>
          </cell>
          <cell r="E1094" t="str">
            <v/>
          </cell>
        </row>
        <row r="1095">
          <cell r="A1095" t="str">
            <v/>
          </cell>
          <cell r="E1095" t="str">
            <v/>
          </cell>
        </row>
        <row r="1096">
          <cell r="A1096" t="str">
            <v/>
          </cell>
          <cell r="E1096" t="str">
            <v/>
          </cell>
        </row>
        <row r="1097">
          <cell r="A1097" t="str">
            <v/>
          </cell>
          <cell r="E1097" t="str">
            <v/>
          </cell>
        </row>
        <row r="1098">
          <cell r="A1098" t="str">
            <v/>
          </cell>
          <cell r="E1098" t="str">
            <v/>
          </cell>
        </row>
        <row r="1099">
          <cell r="A1099" t="str">
            <v/>
          </cell>
          <cell r="E1099" t="str">
            <v/>
          </cell>
        </row>
        <row r="1100">
          <cell r="A1100" t="str">
            <v/>
          </cell>
          <cell r="E1100" t="str">
            <v/>
          </cell>
        </row>
        <row r="1101">
          <cell r="A1101" t="str">
            <v/>
          </cell>
          <cell r="E1101" t="str">
            <v/>
          </cell>
        </row>
        <row r="1102">
          <cell r="A1102" t="str">
            <v/>
          </cell>
          <cell r="E1102" t="str">
            <v/>
          </cell>
        </row>
        <row r="1103">
          <cell r="A1103" t="str">
            <v/>
          </cell>
          <cell r="E1103" t="str">
            <v/>
          </cell>
        </row>
        <row r="1104">
          <cell r="A1104" t="str">
            <v/>
          </cell>
          <cell r="E1104" t="str">
            <v/>
          </cell>
        </row>
        <row r="1105">
          <cell r="A1105" t="str">
            <v/>
          </cell>
          <cell r="E1105" t="str">
            <v/>
          </cell>
        </row>
        <row r="1106">
          <cell r="A1106" t="str">
            <v/>
          </cell>
          <cell r="E1106" t="str">
            <v/>
          </cell>
        </row>
        <row r="1107">
          <cell r="A1107" t="str">
            <v/>
          </cell>
          <cell r="E1107" t="str">
            <v/>
          </cell>
        </row>
        <row r="1108">
          <cell r="A1108" t="str">
            <v/>
          </cell>
          <cell r="E1108" t="str">
            <v/>
          </cell>
        </row>
        <row r="1109">
          <cell r="A1109" t="str">
            <v/>
          </cell>
          <cell r="E1109" t="str">
            <v/>
          </cell>
        </row>
        <row r="1110">
          <cell r="A1110" t="str">
            <v/>
          </cell>
          <cell r="E1110" t="str">
            <v/>
          </cell>
        </row>
        <row r="1111">
          <cell r="A1111" t="str">
            <v/>
          </cell>
          <cell r="E1111" t="str">
            <v/>
          </cell>
        </row>
        <row r="1112">
          <cell r="A1112" t="str">
            <v/>
          </cell>
          <cell r="E1112" t="str">
            <v/>
          </cell>
        </row>
        <row r="1113">
          <cell r="A1113" t="str">
            <v/>
          </cell>
          <cell r="E1113" t="str">
            <v/>
          </cell>
        </row>
        <row r="1114">
          <cell r="A1114" t="str">
            <v/>
          </cell>
          <cell r="E1114" t="str">
            <v/>
          </cell>
        </row>
        <row r="1115">
          <cell r="A1115" t="str">
            <v/>
          </cell>
          <cell r="E1115" t="str">
            <v/>
          </cell>
        </row>
        <row r="1116">
          <cell r="A1116" t="str">
            <v/>
          </cell>
          <cell r="E1116" t="str">
            <v/>
          </cell>
        </row>
        <row r="1117">
          <cell r="A1117" t="str">
            <v/>
          </cell>
          <cell r="E1117" t="str">
            <v/>
          </cell>
        </row>
        <row r="1118">
          <cell r="A1118" t="str">
            <v/>
          </cell>
          <cell r="E1118" t="str">
            <v/>
          </cell>
        </row>
        <row r="1119">
          <cell r="A1119" t="str">
            <v/>
          </cell>
          <cell r="E1119" t="str">
            <v/>
          </cell>
        </row>
        <row r="1120">
          <cell r="A1120" t="str">
            <v/>
          </cell>
          <cell r="E1120" t="str">
            <v/>
          </cell>
        </row>
        <row r="1121">
          <cell r="A1121" t="str">
            <v/>
          </cell>
          <cell r="E1121" t="str">
            <v/>
          </cell>
        </row>
        <row r="1122">
          <cell r="A1122" t="str">
            <v/>
          </cell>
          <cell r="E1122" t="str">
            <v/>
          </cell>
        </row>
        <row r="1123">
          <cell r="A1123" t="str">
            <v/>
          </cell>
          <cell r="E1123" t="str">
            <v/>
          </cell>
        </row>
        <row r="1124">
          <cell r="A1124" t="str">
            <v/>
          </cell>
          <cell r="E1124" t="str">
            <v/>
          </cell>
        </row>
        <row r="1125">
          <cell r="A1125" t="str">
            <v/>
          </cell>
          <cell r="E1125" t="str">
            <v/>
          </cell>
        </row>
        <row r="1126">
          <cell r="A1126" t="str">
            <v/>
          </cell>
          <cell r="E1126" t="str">
            <v/>
          </cell>
        </row>
        <row r="1127">
          <cell r="A1127" t="str">
            <v/>
          </cell>
          <cell r="E1127" t="str">
            <v/>
          </cell>
        </row>
        <row r="1128">
          <cell r="A1128" t="str">
            <v/>
          </cell>
          <cell r="E1128" t="str">
            <v/>
          </cell>
        </row>
        <row r="1129">
          <cell r="A1129" t="str">
            <v/>
          </cell>
          <cell r="E1129" t="str">
            <v/>
          </cell>
        </row>
        <row r="1130">
          <cell r="A1130" t="str">
            <v/>
          </cell>
          <cell r="E1130" t="str">
            <v/>
          </cell>
        </row>
        <row r="1131">
          <cell r="A1131" t="str">
            <v/>
          </cell>
          <cell r="E1131" t="str">
            <v/>
          </cell>
        </row>
        <row r="1132">
          <cell r="A1132" t="str">
            <v/>
          </cell>
          <cell r="E1132" t="str">
            <v/>
          </cell>
        </row>
        <row r="1133">
          <cell r="A1133" t="str">
            <v/>
          </cell>
          <cell r="E1133" t="str">
            <v/>
          </cell>
        </row>
        <row r="1134">
          <cell r="A1134" t="str">
            <v/>
          </cell>
          <cell r="E1134" t="str">
            <v/>
          </cell>
        </row>
        <row r="1135">
          <cell r="A1135" t="str">
            <v/>
          </cell>
          <cell r="E1135" t="str">
            <v/>
          </cell>
        </row>
        <row r="1136">
          <cell r="A1136" t="str">
            <v/>
          </cell>
          <cell r="E1136" t="str">
            <v/>
          </cell>
        </row>
        <row r="1137">
          <cell r="A1137" t="str">
            <v/>
          </cell>
          <cell r="E1137" t="str">
            <v/>
          </cell>
        </row>
        <row r="1138">
          <cell r="A1138" t="str">
            <v/>
          </cell>
          <cell r="E1138" t="str">
            <v/>
          </cell>
        </row>
        <row r="1139">
          <cell r="A1139" t="str">
            <v/>
          </cell>
          <cell r="E1139" t="str">
            <v/>
          </cell>
        </row>
        <row r="1140">
          <cell r="A1140" t="str">
            <v/>
          </cell>
          <cell r="E1140" t="str">
            <v/>
          </cell>
        </row>
        <row r="1141">
          <cell r="A1141" t="str">
            <v/>
          </cell>
          <cell r="E1141" t="str">
            <v/>
          </cell>
        </row>
        <row r="1142">
          <cell r="A1142" t="str">
            <v/>
          </cell>
          <cell r="E1142" t="str">
            <v/>
          </cell>
        </row>
        <row r="1143">
          <cell r="A1143" t="str">
            <v/>
          </cell>
          <cell r="E1143" t="str">
            <v/>
          </cell>
        </row>
        <row r="1144">
          <cell r="A1144" t="str">
            <v/>
          </cell>
          <cell r="E1144" t="str">
            <v/>
          </cell>
        </row>
        <row r="1145">
          <cell r="A1145" t="str">
            <v/>
          </cell>
          <cell r="E1145" t="str">
            <v/>
          </cell>
        </row>
        <row r="1146">
          <cell r="A1146" t="str">
            <v/>
          </cell>
          <cell r="E1146" t="str">
            <v/>
          </cell>
        </row>
        <row r="1147">
          <cell r="A1147" t="str">
            <v/>
          </cell>
          <cell r="E1147" t="str">
            <v/>
          </cell>
        </row>
        <row r="1148">
          <cell r="A1148" t="str">
            <v/>
          </cell>
          <cell r="E1148" t="str">
            <v/>
          </cell>
        </row>
        <row r="1149">
          <cell r="A1149" t="str">
            <v/>
          </cell>
          <cell r="E1149" t="str">
            <v/>
          </cell>
        </row>
        <row r="1150">
          <cell r="A1150" t="str">
            <v/>
          </cell>
          <cell r="E1150" t="str">
            <v/>
          </cell>
        </row>
        <row r="1151">
          <cell r="A1151" t="str">
            <v/>
          </cell>
          <cell r="E1151" t="str">
            <v/>
          </cell>
        </row>
        <row r="1152">
          <cell r="A1152" t="str">
            <v/>
          </cell>
          <cell r="E1152" t="str">
            <v/>
          </cell>
        </row>
        <row r="1153">
          <cell r="A1153" t="str">
            <v/>
          </cell>
          <cell r="E1153" t="str">
            <v/>
          </cell>
        </row>
        <row r="1154">
          <cell r="A1154" t="str">
            <v/>
          </cell>
          <cell r="E1154" t="str">
            <v/>
          </cell>
        </row>
        <row r="1155">
          <cell r="A1155" t="str">
            <v/>
          </cell>
          <cell r="E1155" t="str">
            <v/>
          </cell>
        </row>
        <row r="1156">
          <cell r="A1156" t="str">
            <v/>
          </cell>
          <cell r="E1156" t="str">
            <v/>
          </cell>
        </row>
        <row r="1157">
          <cell r="A1157" t="str">
            <v/>
          </cell>
          <cell r="E1157" t="str">
            <v/>
          </cell>
        </row>
        <row r="1158">
          <cell r="A1158" t="str">
            <v/>
          </cell>
          <cell r="E1158" t="str">
            <v/>
          </cell>
        </row>
        <row r="1159">
          <cell r="A1159" t="str">
            <v/>
          </cell>
          <cell r="E1159" t="str">
            <v/>
          </cell>
        </row>
        <row r="1160">
          <cell r="A1160" t="str">
            <v/>
          </cell>
          <cell r="E1160" t="str">
            <v/>
          </cell>
        </row>
        <row r="1161">
          <cell r="A1161" t="str">
            <v/>
          </cell>
          <cell r="E1161" t="str">
            <v/>
          </cell>
        </row>
        <row r="1162">
          <cell r="A1162" t="str">
            <v/>
          </cell>
          <cell r="E1162" t="str">
            <v/>
          </cell>
        </row>
        <row r="1163">
          <cell r="A1163" t="str">
            <v/>
          </cell>
          <cell r="E1163" t="str">
            <v/>
          </cell>
        </row>
        <row r="1164">
          <cell r="A1164" t="str">
            <v/>
          </cell>
          <cell r="E1164" t="str">
            <v/>
          </cell>
        </row>
        <row r="1165">
          <cell r="A1165" t="str">
            <v/>
          </cell>
          <cell r="E1165" t="str">
            <v/>
          </cell>
        </row>
        <row r="1166">
          <cell r="A1166" t="str">
            <v/>
          </cell>
          <cell r="E1166" t="str">
            <v/>
          </cell>
        </row>
        <row r="1167">
          <cell r="A1167" t="str">
            <v/>
          </cell>
          <cell r="E1167" t="str">
            <v/>
          </cell>
        </row>
        <row r="1168">
          <cell r="A1168" t="str">
            <v/>
          </cell>
          <cell r="E1168" t="str">
            <v/>
          </cell>
        </row>
        <row r="1169">
          <cell r="A1169" t="str">
            <v/>
          </cell>
          <cell r="E1169" t="str">
            <v/>
          </cell>
        </row>
        <row r="1170">
          <cell r="A1170" t="str">
            <v/>
          </cell>
          <cell r="E1170" t="str">
            <v/>
          </cell>
        </row>
        <row r="1171">
          <cell r="A1171" t="str">
            <v/>
          </cell>
          <cell r="E1171" t="str">
            <v/>
          </cell>
        </row>
        <row r="1172">
          <cell r="A1172" t="str">
            <v/>
          </cell>
          <cell r="E1172" t="str">
            <v/>
          </cell>
        </row>
        <row r="1173">
          <cell r="A1173" t="str">
            <v/>
          </cell>
          <cell r="E1173" t="str">
            <v/>
          </cell>
        </row>
        <row r="1174">
          <cell r="A1174" t="str">
            <v/>
          </cell>
          <cell r="E1174" t="str">
            <v/>
          </cell>
        </row>
        <row r="1175">
          <cell r="A1175" t="str">
            <v/>
          </cell>
          <cell r="E1175" t="str">
            <v/>
          </cell>
        </row>
        <row r="1176">
          <cell r="A1176" t="str">
            <v/>
          </cell>
          <cell r="E1176" t="str">
            <v/>
          </cell>
        </row>
        <row r="1177">
          <cell r="A1177" t="str">
            <v/>
          </cell>
          <cell r="E1177" t="str">
            <v/>
          </cell>
        </row>
        <row r="1178">
          <cell r="A1178" t="str">
            <v/>
          </cell>
          <cell r="E1178" t="str">
            <v/>
          </cell>
        </row>
        <row r="1179">
          <cell r="A1179" t="str">
            <v/>
          </cell>
          <cell r="E1179" t="str">
            <v/>
          </cell>
        </row>
        <row r="1180">
          <cell r="A1180" t="str">
            <v/>
          </cell>
          <cell r="E1180" t="str">
            <v/>
          </cell>
        </row>
        <row r="1181">
          <cell r="A1181" t="str">
            <v/>
          </cell>
          <cell r="E1181" t="str">
            <v/>
          </cell>
        </row>
        <row r="1182">
          <cell r="A1182" t="str">
            <v/>
          </cell>
          <cell r="E1182" t="str">
            <v/>
          </cell>
        </row>
        <row r="1183">
          <cell r="A1183" t="str">
            <v/>
          </cell>
          <cell r="E1183" t="str">
            <v/>
          </cell>
        </row>
        <row r="1184">
          <cell r="A1184" t="str">
            <v/>
          </cell>
          <cell r="E1184" t="str">
            <v/>
          </cell>
        </row>
        <row r="1185">
          <cell r="A1185" t="str">
            <v/>
          </cell>
          <cell r="E1185" t="str">
            <v/>
          </cell>
        </row>
        <row r="1186">
          <cell r="A1186" t="str">
            <v/>
          </cell>
          <cell r="E1186" t="str">
            <v/>
          </cell>
        </row>
        <row r="1187">
          <cell r="A1187" t="str">
            <v/>
          </cell>
          <cell r="E1187" t="str">
            <v/>
          </cell>
        </row>
        <row r="1188">
          <cell r="A1188" t="str">
            <v/>
          </cell>
          <cell r="E1188" t="str">
            <v/>
          </cell>
        </row>
        <row r="1189">
          <cell r="A1189" t="str">
            <v/>
          </cell>
          <cell r="E1189" t="str">
            <v/>
          </cell>
        </row>
        <row r="1190">
          <cell r="A1190" t="str">
            <v/>
          </cell>
          <cell r="E1190" t="str">
            <v/>
          </cell>
        </row>
        <row r="1191">
          <cell r="A1191" t="str">
            <v/>
          </cell>
          <cell r="E1191" t="str">
            <v/>
          </cell>
        </row>
        <row r="1192">
          <cell r="A1192" t="str">
            <v/>
          </cell>
          <cell r="E1192" t="str">
            <v/>
          </cell>
        </row>
        <row r="1193">
          <cell r="A1193" t="str">
            <v/>
          </cell>
          <cell r="E1193" t="str">
            <v/>
          </cell>
        </row>
        <row r="1194">
          <cell r="A1194" t="str">
            <v/>
          </cell>
          <cell r="E1194" t="str">
            <v/>
          </cell>
        </row>
        <row r="1195">
          <cell r="A1195" t="str">
            <v/>
          </cell>
          <cell r="E1195" t="str">
            <v/>
          </cell>
        </row>
        <row r="1196">
          <cell r="A1196" t="str">
            <v/>
          </cell>
          <cell r="E1196" t="str">
            <v/>
          </cell>
        </row>
        <row r="1197">
          <cell r="A1197" t="str">
            <v/>
          </cell>
          <cell r="E1197" t="str">
            <v/>
          </cell>
        </row>
        <row r="1198">
          <cell r="A1198" t="str">
            <v/>
          </cell>
          <cell r="E1198" t="str">
            <v/>
          </cell>
        </row>
        <row r="1199">
          <cell r="A1199" t="str">
            <v/>
          </cell>
          <cell r="E1199" t="str">
            <v/>
          </cell>
        </row>
        <row r="1200">
          <cell r="A1200" t="str">
            <v/>
          </cell>
          <cell r="E1200" t="str">
            <v/>
          </cell>
        </row>
        <row r="1201">
          <cell r="A1201" t="str">
            <v/>
          </cell>
          <cell r="E1201" t="str">
            <v/>
          </cell>
        </row>
        <row r="1202">
          <cell r="A1202" t="str">
            <v/>
          </cell>
          <cell r="E1202" t="str">
            <v/>
          </cell>
        </row>
        <row r="1203">
          <cell r="A1203" t="str">
            <v/>
          </cell>
          <cell r="E1203" t="str">
            <v/>
          </cell>
        </row>
        <row r="1204">
          <cell r="A1204" t="str">
            <v/>
          </cell>
          <cell r="E1204" t="str">
            <v/>
          </cell>
        </row>
        <row r="1205">
          <cell r="A1205" t="str">
            <v/>
          </cell>
          <cell r="E1205" t="str">
            <v/>
          </cell>
        </row>
        <row r="1206">
          <cell r="A1206" t="str">
            <v/>
          </cell>
          <cell r="E1206" t="str">
            <v/>
          </cell>
        </row>
        <row r="1207">
          <cell r="A1207" t="str">
            <v/>
          </cell>
          <cell r="E1207" t="str">
            <v/>
          </cell>
        </row>
        <row r="1208">
          <cell r="A1208" t="str">
            <v/>
          </cell>
          <cell r="E1208" t="str">
            <v/>
          </cell>
        </row>
        <row r="1209">
          <cell r="A1209" t="str">
            <v/>
          </cell>
          <cell r="E1209" t="str">
            <v/>
          </cell>
        </row>
        <row r="1210">
          <cell r="A1210" t="str">
            <v/>
          </cell>
          <cell r="E1210" t="str">
            <v/>
          </cell>
        </row>
        <row r="1211">
          <cell r="A1211" t="str">
            <v/>
          </cell>
          <cell r="E1211" t="str">
            <v/>
          </cell>
        </row>
        <row r="1212">
          <cell r="A1212" t="str">
            <v/>
          </cell>
          <cell r="E1212" t="str">
            <v/>
          </cell>
        </row>
        <row r="1213">
          <cell r="A1213" t="str">
            <v/>
          </cell>
          <cell r="E1213" t="str">
            <v/>
          </cell>
        </row>
        <row r="1214">
          <cell r="A1214" t="str">
            <v/>
          </cell>
          <cell r="E1214" t="str">
            <v/>
          </cell>
        </row>
        <row r="1215">
          <cell r="A1215" t="str">
            <v/>
          </cell>
          <cell r="E1215" t="str">
            <v/>
          </cell>
        </row>
        <row r="1216">
          <cell r="A1216" t="str">
            <v/>
          </cell>
          <cell r="E1216" t="str">
            <v/>
          </cell>
        </row>
        <row r="1217">
          <cell r="A1217" t="str">
            <v/>
          </cell>
          <cell r="E1217" t="str">
            <v/>
          </cell>
        </row>
        <row r="1218">
          <cell r="A1218" t="str">
            <v/>
          </cell>
          <cell r="E1218" t="str">
            <v/>
          </cell>
        </row>
        <row r="1219">
          <cell r="A1219" t="str">
            <v/>
          </cell>
          <cell r="E1219" t="str">
            <v/>
          </cell>
        </row>
        <row r="1220">
          <cell r="A1220" t="str">
            <v/>
          </cell>
          <cell r="E1220" t="str">
            <v/>
          </cell>
        </row>
        <row r="1221">
          <cell r="A1221" t="str">
            <v/>
          </cell>
          <cell r="E1221" t="str">
            <v/>
          </cell>
        </row>
        <row r="1222">
          <cell r="A1222" t="str">
            <v/>
          </cell>
          <cell r="E1222" t="str">
            <v/>
          </cell>
        </row>
        <row r="1223">
          <cell r="A1223" t="str">
            <v/>
          </cell>
          <cell r="E1223" t="str">
            <v/>
          </cell>
        </row>
        <row r="1224">
          <cell r="A1224" t="str">
            <v/>
          </cell>
          <cell r="E1224" t="str">
            <v/>
          </cell>
        </row>
        <row r="1225">
          <cell r="A1225" t="str">
            <v/>
          </cell>
          <cell r="E1225" t="str">
            <v/>
          </cell>
        </row>
        <row r="1226">
          <cell r="A1226" t="str">
            <v/>
          </cell>
          <cell r="E1226" t="str">
            <v/>
          </cell>
        </row>
        <row r="1227">
          <cell r="A1227" t="str">
            <v/>
          </cell>
          <cell r="E1227" t="str">
            <v/>
          </cell>
        </row>
        <row r="1228">
          <cell r="A1228" t="str">
            <v/>
          </cell>
          <cell r="E1228" t="str">
            <v/>
          </cell>
        </row>
        <row r="1229">
          <cell r="A1229" t="str">
            <v/>
          </cell>
          <cell r="E1229" t="str">
            <v/>
          </cell>
        </row>
        <row r="1230">
          <cell r="A1230" t="str">
            <v/>
          </cell>
          <cell r="E1230" t="str">
            <v/>
          </cell>
        </row>
        <row r="1231">
          <cell r="A1231" t="str">
            <v/>
          </cell>
          <cell r="E1231" t="str">
            <v/>
          </cell>
        </row>
        <row r="1232">
          <cell r="A1232" t="str">
            <v/>
          </cell>
          <cell r="E1232" t="str">
            <v/>
          </cell>
        </row>
        <row r="1233">
          <cell r="A1233" t="str">
            <v/>
          </cell>
          <cell r="E1233" t="str">
            <v/>
          </cell>
        </row>
        <row r="1234">
          <cell r="A1234" t="str">
            <v/>
          </cell>
          <cell r="E1234" t="str">
            <v/>
          </cell>
        </row>
        <row r="1235">
          <cell r="A1235" t="str">
            <v/>
          </cell>
          <cell r="E1235" t="str">
            <v/>
          </cell>
        </row>
        <row r="1236">
          <cell r="A1236" t="str">
            <v/>
          </cell>
          <cell r="E1236" t="str">
            <v/>
          </cell>
        </row>
        <row r="1237">
          <cell r="A1237" t="str">
            <v/>
          </cell>
          <cell r="E1237" t="str">
            <v/>
          </cell>
        </row>
        <row r="1238">
          <cell r="A1238" t="str">
            <v/>
          </cell>
          <cell r="E1238" t="str">
            <v/>
          </cell>
        </row>
        <row r="1239">
          <cell r="A1239" t="str">
            <v/>
          </cell>
          <cell r="E1239" t="str">
            <v/>
          </cell>
        </row>
        <row r="1240">
          <cell r="A1240" t="str">
            <v/>
          </cell>
          <cell r="E1240" t="str">
            <v/>
          </cell>
        </row>
        <row r="1241">
          <cell r="A1241" t="str">
            <v/>
          </cell>
          <cell r="E1241" t="str">
            <v/>
          </cell>
        </row>
        <row r="1242">
          <cell r="A1242" t="str">
            <v/>
          </cell>
          <cell r="E1242" t="str">
            <v/>
          </cell>
        </row>
        <row r="1243">
          <cell r="A1243" t="str">
            <v/>
          </cell>
          <cell r="E1243" t="str">
            <v/>
          </cell>
        </row>
        <row r="1244">
          <cell r="A1244" t="str">
            <v/>
          </cell>
          <cell r="E1244" t="str">
            <v/>
          </cell>
        </row>
        <row r="1245">
          <cell r="A1245" t="str">
            <v/>
          </cell>
          <cell r="E1245" t="str">
            <v/>
          </cell>
        </row>
        <row r="1246">
          <cell r="A1246" t="str">
            <v/>
          </cell>
          <cell r="E1246" t="str">
            <v/>
          </cell>
        </row>
        <row r="1247">
          <cell r="A1247" t="str">
            <v/>
          </cell>
          <cell r="E1247" t="str">
            <v/>
          </cell>
        </row>
        <row r="1248">
          <cell r="A1248" t="str">
            <v/>
          </cell>
          <cell r="E1248" t="str">
            <v/>
          </cell>
        </row>
        <row r="1249">
          <cell r="A1249" t="str">
            <v/>
          </cell>
          <cell r="E1249" t="str">
            <v/>
          </cell>
        </row>
        <row r="1250">
          <cell r="A1250" t="str">
            <v/>
          </cell>
          <cell r="E1250" t="str">
            <v/>
          </cell>
        </row>
        <row r="1251">
          <cell r="A1251" t="str">
            <v/>
          </cell>
          <cell r="E1251" t="str">
            <v/>
          </cell>
        </row>
        <row r="1252">
          <cell r="A1252" t="str">
            <v/>
          </cell>
          <cell r="E1252" t="str">
            <v/>
          </cell>
        </row>
        <row r="1253">
          <cell r="A1253" t="str">
            <v/>
          </cell>
          <cell r="E1253" t="str">
            <v/>
          </cell>
        </row>
        <row r="1254">
          <cell r="A1254" t="str">
            <v/>
          </cell>
          <cell r="E1254" t="str">
            <v/>
          </cell>
        </row>
        <row r="1255">
          <cell r="A1255" t="str">
            <v/>
          </cell>
          <cell r="E1255" t="str">
            <v/>
          </cell>
        </row>
        <row r="1256">
          <cell r="A1256" t="str">
            <v/>
          </cell>
          <cell r="E1256" t="str">
            <v/>
          </cell>
        </row>
        <row r="1257">
          <cell r="A1257" t="str">
            <v/>
          </cell>
          <cell r="E1257" t="str">
            <v/>
          </cell>
        </row>
        <row r="1258">
          <cell r="A1258" t="str">
            <v/>
          </cell>
          <cell r="E1258" t="str">
            <v/>
          </cell>
        </row>
        <row r="1259">
          <cell r="A1259" t="str">
            <v/>
          </cell>
          <cell r="E1259" t="str">
            <v/>
          </cell>
        </row>
        <row r="1260">
          <cell r="A1260" t="str">
            <v/>
          </cell>
          <cell r="E1260" t="str">
            <v/>
          </cell>
        </row>
        <row r="1261">
          <cell r="A1261" t="str">
            <v/>
          </cell>
          <cell r="E1261" t="str">
            <v/>
          </cell>
        </row>
        <row r="1262">
          <cell r="A1262" t="str">
            <v/>
          </cell>
          <cell r="E1262" t="str">
            <v/>
          </cell>
        </row>
        <row r="1263">
          <cell r="A1263" t="str">
            <v/>
          </cell>
          <cell r="E1263" t="str">
            <v/>
          </cell>
        </row>
        <row r="1264">
          <cell r="A1264" t="str">
            <v/>
          </cell>
          <cell r="E1264" t="str">
            <v/>
          </cell>
        </row>
        <row r="1265">
          <cell r="A1265" t="str">
            <v/>
          </cell>
          <cell r="E1265" t="str">
            <v/>
          </cell>
        </row>
        <row r="1266">
          <cell r="A1266" t="str">
            <v/>
          </cell>
          <cell r="E1266" t="str">
            <v/>
          </cell>
        </row>
        <row r="1267">
          <cell r="A1267" t="str">
            <v/>
          </cell>
          <cell r="E1267" t="str">
            <v/>
          </cell>
        </row>
        <row r="1268">
          <cell r="A1268" t="str">
            <v/>
          </cell>
          <cell r="E1268" t="str">
            <v/>
          </cell>
        </row>
        <row r="1269">
          <cell r="A1269" t="str">
            <v/>
          </cell>
          <cell r="E1269" t="str">
            <v/>
          </cell>
        </row>
        <row r="1270">
          <cell r="A1270" t="str">
            <v/>
          </cell>
          <cell r="E1270" t="str">
            <v/>
          </cell>
        </row>
        <row r="1271">
          <cell r="A1271" t="str">
            <v/>
          </cell>
          <cell r="E1271" t="str">
            <v/>
          </cell>
        </row>
        <row r="1272">
          <cell r="A1272" t="str">
            <v/>
          </cell>
          <cell r="E1272" t="str">
            <v/>
          </cell>
        </row>
        <row r="1273">
          <cell r="A1273" t="str">
            <v/>
          </cell>
          <cell r="E1273" t="str">
            <v/>
          </cell>
        </row>
        <row r="1274">
          <cell r="A1274" t="str">
            <v/>
          </cell>
          <cell r="E1274" t="str">
            <v/>
          </cell>
        </row>
        <row r="1275">
          <cell r="A1275" t="str">
            <v/>
          </cell>
          <cell r="E1275" t="str">
            <v/>
          </cell>
        </row>
        <row r="1276">
          <cell r="A1276" t="str">
            <v/>
          </cell>
          <cell r="E1276" t="str">
            <v/>
          </cell>
        </row>
        <row r="1277">
          <cell r="A1277" t="str">
            <v/>
          </cell>
          <cell r="E1277" t="str">
            <v/>
          </cell>
        </row>
        <row r="1278">
          <cell r="A1278" t="str">
            <v/>
          </cell>
          <cell r="E1278" t="str">
            <v/>
          </cell>
        </row>
        <row r="1279">
          <cell r="A1279" t="str">
            <v/>
          </cell>
          <cell r="E1279" t="str">
            <v/>
          </cell>
        </row>
        <row r="1280">
          <cell r="A1280" t="str">
            <v/>
          </cell>
          <cell r="E1280" t="str">
            <v/>
          </cell>
        </row>
        <row r="1281">
          <cell r="A1281" t="str">
            <v/>
          </cell>
          <cell r="E1281" t="str">
            <v/>
          </cell>
        </row>
        <row r="1282">
          <cell r="A1282" t="str">
            <v/>
          </cell>
          <cell r="E1282" t="str">
            <v/>
          </cell>
        </row>
        <row r="1283">
          <cell r="A1283" t="str">
            <v/>
          </cell>
          <cell r="E1283" t="str">
            <v/>
          </cell>
        </row>
        <row r="1284">
          <cell r="A1284" t="str">
            <v/>
          </cell>
          <cell r="E1284" t="str">
            <v/>
          </cell>
        </row>
        <row r="1285">
          <cell r="A1285" t="str">
            <v/>
          </cell>
          <cell r="E1285" t="str">
            <v/>
          </cell>
        </row>
        <row r="1286">
          <cell r="A1286" t="str">
            <v/>
          </cell>
          <cell r="E1286" t="str">
            <v/>
          </cell>
        </row>
        <row r="1287">
          <cell r="A1287" t="str">
            <v/>
          </cell>
          <cell r="E1287" t="str">
            <v/>
          </cell>
        </row>
        <row r="1288">
          <cell r="A1288" t="str">
            <v/>
          </cell>
          <cell r="E1288" t="str">
            <v/>
          </cell>
        </row>
        <row r="1289">
          <cell r="A1289" t="str">
            <v/>
          </cell>
          <cell r="E1289" t="str">
            <v/>
          </cell>
        </row>
        <row r="1290">
          <cell r="A1290" t="str">
            <v/>
          </cell>
          <cell r="E1290" t="str">
            <v/>
          </cell>
        </row>
        <row r="1291">
          <cell r="A1291" t="str">
            <v/>
          </cell>
          <cell r="E1291" t="str">
            <v/>
          </cell>
        </row>
        <row r="1292">
          <cell r="A1292" t="str">
            <v/>
          </cell>
          <cell r="E1292" t="str">
            <v/>
          </cell>
        </row>
        <row r="1293">
          <cell r="A1293" t="str">
            <v/>
          </cell>
          <cell r="E1293" t="str">
            <v/>
          </cell>
        </row>
        <row r="1294">
          <cell r="A1294" t="str">
            <v/>
          </cell>
          <cell r="E1294" t="str">
            <v/>
          </cell>
        </row>
        <row r="1295">
          <cell r="A1295" t="str">
            <v/>
          </cell>
          <cell r="E1295" t="str">
            <v/>
          </cell>
        </row>
        <row r="1296">
          <cell r="A1296" t="str">
            <v/>
          </cell>
          <cell r="E1296" t="str">
            <v/>
          </cell>
        </row>
        <row r="1297">
          <cell r="A1297" t="str">
            <v/>
          </cell>
          <cell r="E1297" t="str">
            <v/>
          </cell>
        </row>
        <row r="1298">
          <cell r="A1298" t="str">
            <v/>
          </cell>
          <cell r="E1298" t="str">
            <v/>
          </cell>
        </row>
        <row r="1299">
          <cell r="A1299" t="str">
            <v/>
          </cell>
          <cell r="E1299" t="str">
            <v/>
          </cell>
        </row>
        <row r="1300">
          <cell r="A1300" t="str">
            <v/>
          </cell>
          <cell r="E1300" t="str">
            <v/>
          </cell>
        </row>
        <row r="1301">
          <cell r="A1301" t="str">
            <v/>
          </cell>
          <cell r="E1301" t="str">
            <v/>
          </cell>
        </row>
        <row r="1302">
          <cell r="A1302" t="str">
            <v/>
          </cell>
          <cell r="E1302" t="str">
            <v/>
          </cell>
        </row>
        <row r="1303">
          <cell r="A1303" t="str">
            <v/>
          </cell>
          <cell r="E1303" t="str">
            <v/>
          </cell>
        </row>
        <row r="1304">
          <cell r="A1304" t="str">
            <v/>
          </cell>
          <cell r="E1304" t="str">
            <v/>
          </cell>
        </row>
        <row r="1305">
          <cell r="A1305" t="str">
            <v/>
          </cell>
          <cell r="E1305" t="str">
            <v/>
          </cell>
        </row>
        <row r="1306">
          <cell r="A1306" t="str">
            <v/>
          </cell>
          <cell r="E1306" t="str">
            <v/>
          </cell>
        </row>
        <row r="1307">
          <cell r="A1307" t="str">
            <v/>
          </cell>
          <cell r="E1307" t="str">
            <v/>
          </cell>
        </row>
        <row r="1308">
          <cell r="A1308" t="str">
            <v/>
          </cell>
          <cell r="E1308" t="str">
            <v/>
          </cell>
        </row>
        <row r="1309">
          <cell r="A1309" t="str">
            <v/>
          </cell>
          <cell r="E1309" t="str">
            <v/>
          </cell>
        </row>
        <row r="1310">
          <cell r="A1310" t="str">
            <v/>
          </cell>
          <cell r="E1310" t="str">
            <v/>
          </cell>
        </row>
        <row r="1311">
          <cell r="A1311" t="str">
            <v/>
          </cell>
          <cell r="E1311" t="str">
            <v/>
          </cell>
        </row>
        <row r="1312">
          <cell r="A1312" t="str">
            <v/>
          </cell>
          <cell r="E1312" t="str">
            <v/>
          </cell>
        </row>
        <row r="1313">
          <cell r="A1313" t="str">
            <v/>
          </cell>
          <cell r="E1313" t="str">
            <v/>
          </cell>
        </row>
        <row r="1314">
          <cell r="A1314" t="str">
            <v/>
          </cell>
          <cell r="E1314" t="str">
            <v/>
          </cell>
        </row>
        <row r="1315">
          <cell r="A1315" t="str">
            <v/>
          </cell>
          <cell r="E1315" t="str">
            <v/>
          </cell>
        </row>
        <row r="1316">
          <cell r="A1316" t="str">
            <v/>
          </cell>
          <cell r="E1316" t="str">
            <v/>
          </cell>
        </row>
        <row r="1317">
          <cell r="A1317" t="str">
            <v/>
          </cell>
          <cell r="E1317" t="str">
            <v/>
          </cell>
        </row>
        <row r="1318">
          <cell r="A1318" t="str">
            <v/>
          </cell>
          <cell r="E1318" t="str">
            <v/>
          </cell>
        </row>
        <row r="1319">
          <cell r="A1319" t="str">
            <v/>
          </cell>
          <cell r="E1319" t="str">
            <v/>
          </cell>
        </row>
        <row r="1320">
          <cell r="A1320" t="str">
            <v/>
          </cell>
          <cell r="E1320" t="str">
            <v/>
          </cell>
        </row>
        <row r="1321">
          <cell r="A1321" t="str">
            <v/>
          </cell>
          <cell r="E1321" t="str">
            <v/>
          </cell>
        </row>
        <row r="1322">
          <cell r="A1322" t="str">
            <v/>
          </cell>
          <cell r="E1322" t="str">
            <v/>
          </cell>
        </row>
        <row r="1323">
          <cell r="A1323" t="str">
            <v/>
          </cell>
          <cell r="E1323" t="str">
            <v/>
          </cell>
        </row>
        <row r="1324">
          <cell r="A1324" t="str">
            <v/>
          </cell>
          <cell r="E1324" t="str">
            <v/>
          </cell>
        </row>
        <row r="1325">
          <cell r="A1325" t="str">
            <v/>
          </cell>
          <cell r="E1325" t="str">
            <v/>
          </cell>
        </row>
        <row r="1326">
          <cell r="A1326" t="str">
            <v/>
          </cell>
          <cell r="E1326" t="str">
            <v/>
          </cell>
        </row>
        <row r="1327">
          <cell r="A1327" t="str">
            <v/>
          </cell>
          <cell r="E1327" t="str">
            <v/>
          </cell>
        </row>
        <row r="1328">
          <cell r="A1328" t="str">
            <v/>
          </cell>
          <cell r="E1328" t="str">
            <v/>
          </cell>
        </row>
        <row r="1329">
          <cell r="A1329" t="str">
            <v/>
          </cell>
          <cell r="E1329" t="str">
            <v/>
          </cell>
        </row>
        <row r="1330">
          <cell r="A1330" t="str">
            <v/>
          </cell>
          <cell r="E1330" t="str">
            <v/>
          </cell>
        </row>
        <row r="1331">
          <cell r="A1331" t="str">
            <v/>
          </cell>
          <cell r="E1331" t="str">
            <v/>
          </cell>
        </row>
        <row r="1332">
          <cell r="A1332" t="str">
            <v/>
          </cell>
          <cell r="E1332" t="str">
            <v/>
          </cell>
        </row>
        <row r="1333">
          <cell r="A1333" t="str">
            <v/>
          </cell>
          <cell r="E1333" t="str">
            <v/>
          </cell>
        </row>
        <row r="1334">
          <cell r="A1334" t="str">
            <v/>
          </cell>
          <cell r="E1334" t="str">
            <v/>
          </cell>
        </row>
        <row r="1335">
          <cell r="A1335" t="str">
            <v/>
          </cell>
          <cell r="E1335" t="str">
            <v/>
          </cell>
        </row>
        <row r="1336">
          <cell r="A1336" t="str">
            <v/>
          </cell>
          <cell r="E1336" t="str">
            <v/>
          </cell>
        </row>
        <row r="1337">
          <cell r="A1337" t="str">
            <v/>
          </cell>
          <cell r="E1337" t="str">
            <v/>
          </cell>
        </row>
        <row r="1338">
          <cell r="A1338" t="str">
            <v/>
          </cell>
          <cell r="E1338" t="str">
            <v/>
          </cell>
        </row>
        <row r="1339">
          <cell r="A1339" t="str">
            <v/>
          </cell>
          <cell r="E1339" t="str">
            <v/>
          </cell>
        </row>
        <row r="1340">
          <cell r="A1340" t="str">
            <v/>
          </cell>
          <cell r="E1340" t="str">
            <v/>
          </cell>
        </row>
        <row r="1341">
          <cell r="A1341" t="str">
            <v/>
          </cell>
          <cell r="E1341" t="str">
            <v/>
          </cell>
        </row>
        <row r="1342">
          <cell r="A1342" t="str">
            <v/>
          </cell>
          <cell r="E1342" t="str">
            <v/>
          </cell>
        </row>
        <row r="1343">
          <cell r="A1343" t="str">
            <v/>
          </cell>
          <cell r="E1343" t="str">
            <v/>
          </cell>
        </row>
        <row r="1344">
          <cell r="A1344" t="str">
            <v/>
          </cell>
          <cell r="E1344" t="str">
            <v/>
          </cell>
        </row>
        <row r="1345">
          <cell r="A1345" t="str">
            <v/>
          </cell>
          <cell r="E1345" t="str">
            <v/>
          </cell>
        </row>
        <row r="1346">
          <cell r="A1346" t="str">
            <v/>
          </cell>
          <cell r="E1346" t="str">
            <v/>
          </cell>
        </row>
        <row r="1347">
          <cell r="A1347" t="str">
            <v/>
          </cell>
          <cell r="E1347" t="str">
            <v/>
          </cell>
        </row>
        <row r="1348">
          <cell r="A1348" t="str">
            <v/>
          </cell>
          <cell r="E1348" t="str">
            <v/>
          </cell>
        </row>
        <row r="1349">
          <cell r="A1349" t="str">
            <v/>
          </cell>
          <cell r="E1349" t="str">
            <v/>
          </cell>
        </row>
        <row r="1350">
          <cell r="A1350" t="str">
            <v/>
          </cell>
          <cell r="E1350" t="str">
            <v/>
          </cell>
        </row>
        <row r="1351">
          <cell r="A1351" t="str">
            <v/>
          </cell>
          <cell r="E1351" t="str">
            <v/>
          </cell>
        </row>
        <row r="1352">
          <cell r="A1352" t="str">
            <v/>
          </cell>
          <cell r="E1352" t="str">
            <v/>
          </cell>
        </row>
        <row r="1353">
          <cell r="A1353" t="str">
            <v/>
          </cell>
          <cell r="E1353" t="str">
            <v/>
          </cell>
        </row>
        <row r="1354">
          <cell r="A1354" t="str">
            <v/>
          </cell>
          <cell r="E1354" t="str">
            <v/>
          </cell>
        </row>
        <row r="1355">
          <cell r="A1355" t="str">
            <v/>
          </cell>
          <cell r="E1355" t="str">
            <v/>
          </cell>
        </row>
        <row r="1356">
          <cell r="A1356" t="str">
            <v/>
          </cell>
          <cell r="E1356" t="str">
            <v/>
          </cell>
        </row>
        <row r="1357">
          <cell r="A1357" t="str">
            <v/>
          </cell>
          <cell r="E1357" t="str">
            <v/>
          </cell>
        </row>
        <row r="1358">
          <cell r="A1358" t="str">
            <v/>
          </cell>
          <cell r="E1358" t="str">
            <v/>
          </cell>
        </row>
        <row r="1359">
          <cell r="A1359" t="str">
            <v/>
          </cell>
          <cell r="E1359" t="str">
            <v/>
          </cell>
        </row>
        <row r="1360">
          <cell r="A1360" t="str">
            <v/>
          </cell>
          <cell r="E1360" t="str">
            <v/>
          </cell>
        </row>
        <row r="1361">
          <cell r="A1361" t="str">
            <v/>
          </cell>
          <cell r="E1361" t="str">
            <v/>
          </cell>
        </row>
        <row r="1362">
          <cell r="A1362" t="str">
            <v/>
          </cell>
          <cell r="E1362" t="str">
            <v/>
          </cell>
        </row>
        <row r="1363">
          <cell r="A1363" t="str">
            <v/>
          </cell>
          <cell r="E1363" t="str">
            <v/>
          </cell>
        </row>
        <row r="1364">
          <cell r="A1364" t="str">
            <v/>
          </cell>
          <cell r="E1364" t="str">
            <v/>
          </cell>
        </row>
        <row r="1365">
          <cell r="A1365" t="str">
            <v/>
          </cell>
          <cell r="E1365" t="str">
            <v/>
          </cell>
        </row>
        <row r="1366">
          <cell r="A1366" t="str">
            <v/>
          </cell>
          <cell r="E1366" t="str">
            <v/>
          </cell>
        </row>
        <row r="1367">
          <cell r="A1367" t="str">
            <v/>
          </cell>
          <cell r="E1367" t="str">
            <v/>
          </cell>
        </row>
        <row r="1368">
          <cell r="A1368" t="str">
            <v/>
          </cell>
          <cell r="E1368" t="str">
            <v/>
          </cell>
        </row>
        <row r="1369">
          <cell r="A1369" t="str">
            <v/>
          </cell>
          <cell r="E1369" t="str">
            <v/>
          </cell>
        </row>
        <row r="1370">
          <cell r="A1370" t="str">
            <v/>
          </cell>
          <cell r="E1370" t="str">
            <v/>
          </cell>
        </row>
        <row r="1371">
          <cell r="A1371" t="str">
            <v/>
          </cell>
          <cell r="E1371" t="str">
            <v/>
          </cell>
        </row>
        <row r="1372">
          <cell r="A1372" t="str">
            <v/>
          </cell>
          <cell r="E1372" t="str">
            <v/>
          </cell>
        </row>
        <row r="1373">
          <cell r="A1373" t="str">
            <v/>
          </cell>
          <cell r="E1373" t="str">
            <v/>
          </cell>
        </row>
        <row r="1374">
          <cell r="A1374" t="str">
            <v/>
          </cell>
          <cell r="E1374" t="str">
            <v/>
          </cell>
        </row>
        <row r="1375">
          <cell r="A1375" t="str">
            <v/>
          </cell>
          <cell r="E1375" t="str">
            <v/>
          </cell>
        </row>
        <row r="1376">
          <cell r="A1376" t="str">
            <v/>
          </cell>
          <cell r="E1376" t="str">
            <v/>
          </cell>
        </row>
        <row r="1377">
          <cell r="A1377" t="str">
            <v/>
          </cell>
          <cell r="E1377" t="str">
            <v/>
          </cell>
        </row>
        <row r="1378">
          <cell r="A1378" t="str">
            <v/>
          </cell>
          <cell r="E1378" t="str">
            <v/>
          </cell>
        </row>
        <row r="1379">
          <cell r="A1379" t="str">
            <v/>
          </cell>
          <cell r="E1379" t="str">
            <v/>
          </cell>
        </row>
        <row r="1380">
          <cell r="A1380" t="str">
            <v/>
          </cell>
          <cell r="E1380" t="str">
            <v/>
          </cell>
        </row>
        <row r="1381">
          <cell r="A1381" t="str">
            <v/>
          </cell>
          <cell r="E1381" t="str">
            <v/>
          </cell>
        </row>
        <row r="1382">
          <cell r="A1382" t="str">
            <v/>
          </cell>
          <cell r="E1382" t="str">
            <v/>
          </cell>
        </row>
        <row r="1383">
          <cell r="A1383" t="str">
            <v/>
          </cell>
          <cell r="E1383" t="str">
            <v/>
          </cell>
        </row>
        <row r="1384">
          <cell r="A1384" t="str">
            <v/>
          </cell>
          <cell r="E1384" t="str">
            <v/>
          </cell>
        </row>
        <row r="1385">
          <cell r="A1385" t="str">
            <v/>
          </cell>
          <cell r="E1385" t="str">
            <v/>
          </cell>
        </row>
        <row r="1386">
          <cell r="A1386" t="str">
            <v/>
          </cell>
          <cell r="E1386" t="str">
            <v/>
          </cell>
        </row>
        <row r="1387">
          <cell r="A1387" t="str">
            <v/>
          </cell>
          <cell r="E1387" t="str">
            <v/>
          </cell>
        </row>
        <row r="1388">
          <cell r="A1388" t="str">
            <v/>
          </cell>
          <cell r="E1388" t="str">
            <v/>
          </cell>
        </row>
        <row r="1389">
          <cell r="A1389" t="str">
            <v/>
          </cell>
          <cell r="E1389" t="str">
            <v/>
          </cell>
        </row>
        <row r="1390">
          <cell r="A1390" t="str">
            <v/>
          </cell>
          <cell r="E1390" t="str">
            <v/>
          </cell>
        </row>
        <row r="1391">
          <cell r="A1391" t="str">
            <v/>
          </cell>
          <cell r="E1391" t="str">
            <v/>
          </cell>
        </row>
        <row r="1392">
          <cell r="A1392" t="str">
            <v/>
          </cell>
          <cell r="E1392" t="str">
            <v/>
          </cell>
        </row>
        <row r="1393">
          <cell r="A1393" t="str">
            <v/>
          </cell>
          <cell r="E1393" t="str">
            <v/>
          </cell>
        </row>
        <row r="1394">
          <cell r="A1394" t="str">
            <v/>
          </cell>
          <cell r="E1394" t="str">
            <v/>
          </cell>
        </row>
        <row r="1395">
          <cell r="A1395" t="str">
            <v/>
          </cell>
          <cell r="E1395" t="str">
            <v/>
          </cell>
        </row>
        <row r="1396">
          <cell r="A1396" t="str">
            <v/>
          </cell>
          <cell r="E1396" t="str">
            <v/>
          </cell>
        </row>
        <row r="1397">
          <cell r="A1397" t="str">
            <v/>
          </cell>
          <cell r="E1397" t="str">
            <v/>
          </cell>
        </row>
        <row r="1398">
          <cell r="A1398" t="str">
            <v/>
          </cell>
          <cell r="E1398" t="str">
            <v/>
          </cell>
        </row>
        <row r="1399">
          <cell r="A1399" t="str">
            <v/>
          </cell>
          <cell r="E1399" t="str">
            <v/>
          </cell>
        </row>
        <row r="1400">
          <cell r="A1400" t="str">
            <v/>
          </cell>
          <cell r="E1400" t="str">
            <v/>
          </cell>
        </row>
        <row r="1401">
          <cell r="A1401" t="str">
            <v/>
          </cell>
          <cell r="E1401" t="str">
            <v/>
          </cell>
        </row>
        <row r="1402">
          <cell r="A1402" t="str">
            <v/>
          </cell>
          <cell r="E1402" t="str">
            <v/>
          </cell>
        </row>
        <row r="1403">
          <cell r="A1403" t="str">
            <v/>
          </cell>
          <cell r="E1403" t="str">
            <v/>
          </cell>
        </row>
        <row r="1404">
          <cell r="A1404" t="str">
            <v/>
          </cell>
          <cell r="E1404" t="str">
            <v/>
          </cell>
        </row>
        <row r="1405">
          <cell r="A1405" t="str">
            <v/>
          </cell>
          <cell r="E1405" t="str">
            <v/>
          </cell>
        </row>
        <row r="1406">
          <cell r="A1406" t="str">
            <v/>
          </cell>
          <cell r="E1406" t="str">
            <v/>
          </cell>
        </row>
        <row r="1407">
          <cell r="A1407" t="str">
            <v/>
          </cell>
          <cell r="E1407" t="str">
            <v/>
          </cell>
        </row>
        <row r="1408">
          <cell r="A1408" t="str">
            <v/>
          </cell>
          <cell r="E1408" t="str">
            <v/>
          </cell>
        </row>
        <row r="1409">
          <cell r="A1409" t="str">
            <v/>
          </cell>
          <cell r="E1409" t="str">
            <v/>
          </cell>
        </row>
        <row r="1410">
          <cell r="A1410" t="str">
            <v/>
          </cell>
          <cell r="E1410" t="str">
            <v/>
          </cell>
        </row>
        <row r="1411">
          <cell r="A1411" t="str">
            <v/>
          </cell>
          <cell r="E1411" t="str">
            <v/>
          </cell>
        </row>
        <row r="1412">
          <cell r="A1412" t="str">
            <v/>
          </cell>
          <cell r="E1412" t="str">
            <v/>
          </cell>
        </row>
        <row r="1413">
          <cell r="A1413" t="str">
            <v/>
          </cell>
          <cell r="E1413" t="str">
            <v/>
          </cell>
        </row>
        <row r="1414">
          <cell r="A1414" t="str">
            <v/>
          </cell>
          <cell r="E1414" t="str">
            <v/>
          </cell>
        </row>
        <row r="1415">
          <cell r="A1415" t="str">
            <v/>
          </cell>
          <cell r="E1415" t="str">
            <v/>
          </cell>
        </row>
        <row r="1416">
          <cell r="A1416" t="str">
            <v/>
          </cell>
          <cell r="E1416" t="str">
            <v/>
          </cell>
        </row>
        <row r="1417">
          <cell r="A1417" t="str">
            <v/>
          </cell>
          <cell r="E1417" t="str">
            <v/>
          </cell>
        </row>
        <row r="1418">
          <cell r="A1418" t="str">
            <v/>
          </cell>
          <cell r="E1418" t="str">
            <v/>
          </cell>
        </row>
        <row r="1419">
          <cell r="A1419" t="str">
            <v/>
          </cell>
          <cell r="E1419" t="str">
            <v/>
          </cell>
        </row>
        <row r="1420">
          <cell r="A1420" t="str">
            <v/>
          </cell>
          <cell r="E1420" t="str">
            <v/>
          </cell>
        </row>
        <row r="1421">
          <cell r="A1421" t="str">
            <v/>
          </cell>
          <cell r="E1421" t="str">
            <v/>
          </cell>
        </row>
        <row r="1422">
          <cell r="A1422" t="str">
            <v/>
          </cell>
          <cell r="E1422" t="str">
            <v/>
          </cell>
        </row>
        <row r="1423">
          <cell r="A1423" t="str">
            <v/>
          </cell>
          <cell r="E1423" t="str">
            <v/>
          </cell>
        </row>
        <row r="1424">
          <cell r="A1424" t="str">
            <v/>
          </cell>
          <cell r="E1424" t="str">
            <v/>
          </cell>
        </row>
        <row r="1425">
          <cell r="A1425" t="str">
            <v/>
          </cell>
          <cell r="E1425" t="str">
            <v/>
          </cell>
        </row>
        <row r="1426">
          <cell r="A1426" t="str">
            <v/>
          </cell>
          <cell r="E1426" t="str">
            <v/>
          </cell>
        </row>
        <row r="1427">
          <cell r="A1427" t="str">
            <v/>
          </cell>
          <cell r="E1427" t="str">
            <v/>
          </cell>
        </row>
        <row r="1428">
          <cell r="A1428" t="str">
            <v/>
          </cell>
          <cell r="E1428" t="str">
            <v/>
          </cell>
        </row>
        <row r="1429">
          <cell r="A1429" t="str">
            <v/>
          </cell>
          <cell r="E1429" t="str">
            <v/>
          </cell>
        </row>
        <row r="1430">
          <cell r="A1430" t="str">
            <v/>
          </cell>
          <cell r="E1430" t="str">
            <v/>
          </cell>
        </row>
        <row r="1431">
          <cell r="A1431" t="str">
            <v/>
          </cell>
          <cell r="E1431" t="str">
            <v/>
          </cell>
        </row>
        <row r="1432">
          <cell r="A1432" t="str">
            <v/>
          </cell>
          <cell r="E1432" t="str">
            <v/>
          </cell>
        </row>
        <row r="1433">
          <cell r="A1433" t="str">
            <v/>
          </cell>
          <cell r="E1433" t="str">
            <v/>
          </cell>
        </row>
        <row r="1434">
          <cell r="A1434" t="str">
            <v/>
          </cell>
          <cell r="E1434" t="str">
            <v/>
          </cell>
        </row>
        <row r="1435">
          <cell r="A1435" t="str">
            <v/>
          </cell>
          <cell r="E1435" t="str">
            <v/>
          </cell>
        </row>
        <row r="1436">
          <cell r="A1436" t="str">
            <v/>
          </cell>
          <cell r="E1436" t="str">
            <v/>
          </cell>
        </row>
        <row r="1437">
          <cell r="A1437" t="str">
            <v/>
          </cell>
          <cell r="E1437" t="str">
            <v/>
          </cell>
        </row>
        <row r="1438">
          <cell r="A1438" t="str">
            <v/>
          </cell>
          <cell r="E1438" t="str">
            <v/>
          </cell>
        </row>
        <row r="1439">
          <cell r="A1439" t="str">
            <v/>
          </cell>
          <cell r="E1439" t="str">
            <v/>
          </cell>
        </row>
        <row r="1440">
          <cell r="A1440" t="str">
            <v/>
          </cell>
          <cell r="E1440" t="str">
            <v/>
          </cell>
        </row>
        <row r="1441">
          <cell r="A1441" t="str">
            <v/>
          </cell>
          <cell r="E1441" t="str">
            <v/>
          </cell>
        </row>
        <row r="1442">
          <cell r="A1442" t="str">
            <v/>
          </cell>
          <cell r="E1442" t="str">
            <v/>
          </cell>
        </row>
        <row r="1443">
          <cell r="A1443" t="str">
            <v/>
          </cell>
          <cell r="E1443" t="str">
            <v/>
          </cell>
        </row>
        <row r="1444">
          <cell r="A1444" t="str">
            <v/>
          </cell>
          <cell r="E1444" t="str">
            <v/>
          </cell>
        </row>
        <row r="1445">
          <cell r="A1445" t="str">
            <v/>
          </cell>
          <cell r="E1445" t="str">
            <v/>
          </cell>
        </row>
        <row r="1446">
          <cell r="A1446" t="str">
            <v/>
          </cell>
          <cell r="E1446" t="str">
            <v/>
          </cell>
        </row>
        <row r="1447">
          <cell r="A1447" t="str">
            <v/>
          </cell>
          <cell r="E1447" t="str">
            <v/>
          </cell>
        </row>
        <row r="1448">
          <cell r="A1448" t="str">
            <v/>
          </cell>
          <cell r="E1448" t="str">
            <v/>
          </cell>
        </row>
        <row r="1449">
          <cell r="A1449" t="str">
            <v/>
          </cell>
          <cell r="E1449" t="str">
            <v/>
          </cell>
        </row>
        <row r="1450">
          <cell r="A1450" t="str">
            <v/>
          </cell>
          <cell r="E1450" t="str">
            <v/>
          </cell>
        </row>
        <row r="1451">
          <cell r="A1451" t="str">
            <v/>
          </cell>
          <cell r="E1451" t="str">
            <v/>
          </cell>
        </row>
        <row r="1452">
          <cell r="A1452" t="str">
            <v/>
          </cell>
          <cell r="E1452" t="str">
            <v/>
          </cell>
        </row>
        <row r="1453">
          <cell r="A1453" t="str">
            <v/>
          </cell>
          <cell r="E1453" t="str">
            <v/>
          </cell>
        </row>
        <row r="1454">
          <cell r="A1454" t="str">
            <v/>
          </cell>
          <cell r="E1454" t="str">
            <v/>
          </cell>
        </row>
        <row r="1455">
          <cell r="A1455" t="str">
            <v/>
          </cell>
          <cell r="E1455" t="str">
            <v/>
          </cell>
        </row>
        <row r="1456">
          <cell r="A1456" t="str">
            <v/>
          </cell>
          <cell r="E1456" t="str">
            <v/>
          </cell>
        </row>
        <row r="1457">
          <cell r="A1457" t="str">
            <v/>
          </cell>
          <cell r="E1457" t="str">
            <v/>
          </cell>
        </row>
        <row r="1458">
          <cell r="A1458" t="str">
            <v/>
          </cell>
          <cell r="E1458" t="str">
            <v/>
          </cell>
        </row>
        <row r="1459">
          <cell r="A1459" t="str">
            <v/>
          </cell>
          <cell r="E1459" t="str">
            <v/>
          </cell>
        </row>
        <row r="1460">
          <cell r="A1460" t="str">
            <v/>
          </cell>
          <cell r="E1460" t="str">
            <v/>
          </cell>
        </row>
        <row r="1461">
          <cell r="A1461" t="str">
            <v/>
          </cell>
          <cell r="E1461" t="str">
            <v/>
          </cell>
        </row>
        <row r="1462">
          <cell r="A1462" t="str">
            <v/>
          </cell>
          <cell r="E1462" t="str">
            <v/>
          </cell>
        </row>
        <row r="1463">
          <cell r="A1463" t="str">
            <v/>
          </cell>
          <cell r="E1463" t="str">
            <v/>
          </cell>
        </row>
        <row r="1464">
          <cell r="A1464" t="str">
            <v/>
          </cell>
          <cell r="E1464" t="str">
            <v/>
          </cell>
        </row>
        <row r="1465">
          <cell r="A1465" t="str">
            <v/>
          </cell>
          <cell r="E1465" t="str">
            <v/>
          </cell>
        </row>
        <row r="1466">
          <cell r="A1466" t="str">
            <v/>
          </cell>
          <cell r="E1466" t="str">
            <v/>
          </cell>
        </row>
        <row r="1467">
          <cell r="A1467" t="str">
            <v/>
          </cell>
          <cell r="E1467" t="str">
            <v/>
          </cell>
        </row>
        <row r="1468">
          <cell r="A1468" t="str">
            <v/>
          </cell>
          <cell r="E1468" t="str">
            <v/>
          </cell>
        </row>
        <row r="1469">
          <cell r="A1469" t="str">
            <v/>
          </cell>
          <cell r="E1469" t="str">
            <v/>
          </cell>
        </row>
        <row r="1470">
          <cell r="A1470" t="str">
            <v/>
          </cell>
          <cell r="E1470" t="str">
            <v/>
          </cell>
        </row>
        <row r="1471">
          <cell r="A1471" t="str">
            <v/>
          </cell>
          <cell r="E1471" t="str">
            <v/>
          </cell>
        </row>
        <row r="1472">
          <cell r="A1472" t="str">
            <v/>
          </cell>
          <cell r="E1472" t="str">
            <v/>
          </cell>
        </row>
        <row r="1473">
          <cell r="A1473" t="str">
            <v/>
          </cell>
          <cell r="E1473" t="str">
            <v/>
          </cell>
        </row>
        <row r="1474">
          <cell r="A1474" t="str">
            <v/>
          </cell>
          <cell r="E1474" t="str">
            <v/>
          </cell>
        </row>
        <row r="1475">
          <cell r="A1475" t="str">
            <v/>
          </cell>
          <cell r="E1475" t="str">
            <v/>
          </cell>
        </row>
        <row r="1476">
          <cell r="A1476" t="str">
            <v/>
          </cell>
          <cell r="E1476" t="str">
            <v/>
          </cell>
        </row>
        <row r="1477">
          <cell r="A1477" t="str">
            <v/>
          </cell>
          <cell r="E1477" t="str">
            <v/>
          </cell>
        </row>
        <row r="1478">
          <cell r="A1478" t="str">
            <v/>
          </cell>
          <cell r="E1478" t="str">
            <v/>
          </cell>
        </row>
        <row r="1479">
          <cell r="A1479" t="str">
            <v/>
          </cell>
          <cell r="E1479" t="str">
            <v/>
          </cell>
        </row>
        <row r="1480">
          <cell r="A1480" t="str">
            <v/>
          </cell>
          <cell r="E1480" t="str">
            <v/>
          </cell>
        </row>
        <row r="1481">
          <cell r="A1481" t="str">
            <v/>
          </cell>
          <cell r="E1481" t="str">
            <v/>
          </cell>
        </row>
        <row r="1482">
          <cell r="A1482" t="str">
            <v/>
          </cell>
          <cell r="E1482" t="str">
            <v/>
          </cell>
        </row>
        <row r="1483">
          <cell r="A1483" t="str">
            <v/>
          </cell>
          <cell r="E1483" t="str">
            <v/>
          </cell>
        </row>
        <row r="1484">
          <cell r="A1484" t="str">
            <v/>
          </cell>
          <cell r="E1484" t="str">
            <v/>
          </cell>
        </row>
        <row r="1485">
          <cell r="A1485" t="str">
            <v/>
          </cell>
          <cell r="E1485" t="str">
            <v/>
          </cell>
        </row>
        <row r="1486">
          <cell r="A1486" t="str">
            <v/>
          </cell>
          <cell r="E1486" t="str">
            <v/>
          </cell>
        </row>
        <row r="1487">
          <cell r="A1487" t="str">
            <v/>
          </cell>
          <cell r="E1487" t="str">
            <v/>
          </cell>
        </row>
        <row r="1488">
          <cell r="A1488" t="str">
            <v/>
          </cell>
          <cell r="E1488" t="str">
            <v/>
          </cell>
        </row>
        <row r="1489">
          <cell r="A1489" t="str">
            <v/>
          </cell>
          <cell r="E1489" t="str">
            <v/>
          </cell>
        </row>
        <row r="1490">
          <cell r="A1490" t="str">
            <v/>
          </cell>
          <cell r="E1490" t="str">
            <v/>
          </cell>
        </row>
        <row r="1491">
          <cell r="A1491" t="str">
            <v/>
          </cell>
          <cell r="E1491" t="str">
            <v/>
          </cell>
        </row>
        <row r="1492">
          <cell r="A1492" t="str">
            <v/>
          </cell>
          <cell r="E1492" t="str">
            <v/>
          </cell>
        </row>
        <row r="1493">
          <cell r="A1493" t="str">
            <v/>
          </cell>
          <cell r="E1493" t="str">
            <v/>
          </cell>
        </row>
        <row r="1494">
          <cell r="A1494" t="str">
            <v/>
          </cell>
          <cell r="E1494" t="str">
            <v/>
          </cell>
        </row>
        <row r="1495">
          <cell r="A1495" t="str">
            <v/>
          </cell>
          <cell r="E1495" t="str">
            <v/>
          </cell>
        </row>
        <row r="1496">
          <cell r="A1496" t="str">
            <v/>
          </cell>
          <cell r="E1496" t="str">
            <v/>
          </cell>
        </row>
        <row r="1497">
          <cell r="A1497" t="str">
            <v/>
          </cell>
          <cell r="E1497" t="str">
            <v/>
          </cell>
        </row>
        <row r="1498">
          <cell r="A1498" t="str">
            <v/>
          </cell>
          <cell r="E1498" t="str">
            <v/>
          </cell>
        </row>
        <row r="1499">
          <cell r="A1499" t="str">
            <v/>
          </cell>
          <cell r="E1499" t="str">
            <v/>
          </cell>
        </row>
        <row r="1500">
          <cell r="A1500" t="str">
            <v/>
          </cell>
          <cell r="E1500" t="str">
            <v/>
          </cell>
        </row>
        <row r="1501">
          <cell r="A1501" t="str">
            <v/>
          </cell>
          <cell r="E1501" t="str">
            <v/>
          </cell>
        </row>
        <row r="1502">
          <cell r="A1502" t="str">
            <v/>
          </cell>
          <cell r="E1502" t="str">
            <v/>
          </cell>
        </row>
        <row r="1503">
          <cell r="A1503" t="str">
            <v/>
          </cell>
          <cell r="E1503" t="str">
            <v/>
          </cell>
        </row>
        <row r="1504">
          <cell r="A1504" t="str">
            <v/>
          </cell>
          <cell r="E1504" t="str">
            <v/>
          </cell>
        </row>
        <row r="1505">
          <cell r="A1505" t="str">
            <v/>
          </cell>
          <cell r="E1505" t="str">
            <v/>
          </cell>
        </row>
        <row r="1506">
          <cell r="A1506" t="str">
            <v/>
          </cell>
          <cell r="E1506" t="str">
            <v/>
          </cell>
        </row>
        <row r="1507">
          <cell r="A1507" t="str">
            <v/>
          </cell>
          <cell r="E1507" t="str">
            <v/>
          </cell>
        </row>
        <row r="1508">
          <cell r="A1508" t="str">
            <v/>
          </cell>
          <cell r="E1508" t="str">
            <v/>
          </cell>
        </row>
        <row r="1509">
          <cell r="A1509" t="str">
            <v/>
          </cell>
          <cell r="E1509" t="str">
            <v/>
          </cell>
        </row>
        <row r="1510">
          <cell r="A1510" t="str">
            <v/>
          </cell>
          <cell r="E1510" t="str">
            <v/>
          </cell>
        </row>
        <row r="1511">
          <cell r="A1511" t="str">
            <v/>
          </cell>
          <cell r="E1511" t="str">
            <v/>
          </cell>
        </row>
        <row r="1512">
          <cell r="A1512" t="str">
            <v/>
          </cell>
          <cell r="E1512" t="str">
            <v/>
          </cell>
        </row>
        <row r="1513">
          <cell r="A1513" t="str">
            <v/>
          </cell>
          <cell r="E1513" t="str">
            <v/>
          </cell>
        </row>
        <row r="1514">
          <cell r="A1514" t="str">
            <v/>
          </cell>
          <cell r="E1514" t="str">
            <v/>
          </cell>
        </row>
        <row r="1515">
          <cell r="A1515" t="str">
            <v/>
          </cell>
          <cell r="E1515" t="str">
            <v/>
          </cell>
        </row>
        <row r="1516">
          <cell r="A1516" t="str">
            <v/>
          </cell>
          <cell r="E1516" t="str">
            <v/>
          </cell>
        </row>
        <row r="1517">
          <cell r="A1517" t="str">
            <v/>
          </cell>
          <cell r="E1517" t="str">
            <v/>
          </cell>
        </row>
        <row r="1518">
          <cell r="A1518" t="str">
            <v/>
          </cell>
          <cell r="E1518" t="str">
            <v/>
          </cell>
        </row>
        <row r="1519">
          <cell r="A1519" t="str">
            <v/>
          </cell>
          <cell r="E1519" t="str">
            <v/>
          </cell>
        </row>
        <row r="1520">
          <cell r="A1520" t="str">
            <v/>
          </cell>
          <cell r="E1520" t="str">
            <v/>
          </cell>
        </row>
        <row r="1521">
          <cell r="A1521" t="str">
            <v/>
          </cell>
          <cell r="E1521" t="str">
            <v/>
          </cell>
        </row>
        <row r="1522">
          <cell r="A1522" t="str">
            <v/>
          </cell>
          <cell r="E1522" t="str">
            <v/>
          </cell>
        </row>
        <row r="1523">
          <cell r="A1523" t="str">
            <v/>
          </cell>
          <cell r="E1523" t="str">
            <v/>
          </cell>
        </row>
        <row r="1524">
          <cell r="A1524" t="str">
            <v/>
          </cell>
          <cell r="E1524" t="str">
            <v/>
          </cell>
        </row>
        <row r="1525">
          <cell r="A1525" t="str">
            <v/>
          </cell>
          <cell r="E1525" t="str">
            <v/>
          </cell>
        </row>
        <row r="1526">
          <cell r="A1526" t="str">
            <v/>
          </cell>
          <cell r="E1526" t="str">
            <v/>
          </cell>
        </row>
        <row r="1527">
          <cell r="A1527" t="str">
            <v/>
          </cell>
          <cell r="E1527" t="str">
            <v/>
          </cell>
        </row>
        <row r="1528">
          <cell r="A1528" t="str">
            <v/>
          </cell>
          <cell r="E1528" t="str">
            <v/>
          </cell>
        </row>
        <row r="1529">
          <cell r="A1529" t="str">
            <v/>
          </cell>
          <cell r="E1529" t="str">
            <v/>
          </cell>
        </row>
        <row r="1530">
          <cell r="A1530" t="str">
            <v/>
          </cell>
          <cell r="E1530" t="str">
            <v/>
          </cell>
        </row>
        <row r="1531">
          <cell r="A1531" t="str">
            <v/>
          </cell>
          <cell r="E1531" t="str">
            <v/>
          </cell>
        </row>
        <row r="1532">
          <cell r="A1532" t="str">
            <v/>
          </cell>
          <cell r="E1532" t="str">
            <v/>
          </cell>
        </row>
        <row r="1533">
          <cell r="A1533" t="str">
            <v/>
          </cell>
          <cell r="E1533" t="str">
            <v/>
          </cell>
        </row>
        <row r="1534">
          <cell r="A1534" t="str">
            <v/>
          </cell>
          <cell r="E1534" t="str">
            <v/>
          </cell>
        </row>
        <row r="1535">
          <cell r="A1535" t="str">
            <v/>
          </cell>
          <cell r="E1535" t="str">
            <v/>
          </cell>
        </row>
        <row r="1536">
          <cell r="A1536" t="str">
            <v/>
          </cell>
          <cell r="E1536" t="str">
            <v/>
          </cell>
        </row>
        <row r="1537">
          <cell r="A1537" t="str">
            <v/>
          </cell>
          <cell r="E1537" t="str">
            <v/>
          </cell>
        </row>
        <row r="1538">
          <cell r="A1538" t="str">
            <v/>
          </cell>
          <cell r="E1538" t="str">
            <v/>
          </cell>
        </row>
        <row r="1539">
          <cell r="A1539" t="str">
            <v/>
          </cell>
          <cell r="E1539" t="str">
            <v/>
          </cell>
        </row>
        <row r="1540">
          <cell r="A1540" t="str">
            <v/>
          </cell>
          <cell r="E1540" t="str">
            <v/>
          </cell>
        </row>
        <row r="1541">
          <cell r="A1541" t="str">
            <v/>
          </cell>
          <cell r="E1541" t="str">
            <v/>
          </cell>
        </row>
        <row r="1542">
          <cell r="A1542" t="str">
            <v/>
          </cell>
          <cell r="E1542" t="str">
            <v/>
          </cell>
        </row>
        <row r="1543">
          <cell r="A1543" t="str">
            <v/>
          </cell>
          <cell r="E1543" t="str">
            <v/>
          </cell>
        </row>
        <row r="1544">
          <cell r="A1544" t="str">
            <v/>
          </cell>
          <cell r="E1544" t="str">
            <v/>
          </cell>
        </row>
        <row r="1545">
          <cell r="A1545" t="str">
            <v/>
          </cell>
          <cell r="E1545" t="str">
            <v/>
          </cell>
        </row>
        <row r="1546">
          <cell r="A1546" t="str">
            <v/>
          </cell>
          <cell r="E1546" t="str">
            <v/>
          </cell>
        </row>
        <row r="1547">
          <cell r="A1547" t="str">
            <v/>
          </cell>
          <cell r="E1547" t="str">
            <v/>
          </cell>
        </row>
        <row r="1548">
          <cell r="A1548" t="str">
            <v/>
          </cell>
          <cell r="E1548" t="str">
            <v/>
          </cell>
        </row>
        <row r="1549">
          <cell r="A1549" t="str">
            <v/>
          </cell>
          <cell r="E1549" t="str">
            <v/>
          </cell>
        </row>
        <row r="1550">
          <cell r="A1550" t="str">
            <v/>
          </cell>
          <cell r="E1550" t="str">
            <v/>
          </cell>
        </row>
        <row r="1551">
          <cell r="A1551" t="str">
            <v/>
          </cell>
          <cell r="E1551" t="str">
            <v/>
          </cell>
        </row>
        <row r="1552">
          <cell r="A1552" t="str">
            <v/>
          </cell>
          <cell r="E1552" t="str">
            <v/>
          </cell>
        </row>
        <row r="1553">
          <cell r="A1553" t="str">
            <v/>
          </cell>
          <cell r="E1553" t="str">
            <v/>
          </cell>
        </row>
        <row r="1554">
          <cell r="A1554" t="str">
            <v/>
          </cell>
          <cell r="E1554" t="str">
            <v/>
          </cell>
        </row>
        <row r="1555">
          <cell r="A1555" t="str">
            <v/>
          </cell>
          <cell r="E1555" t="str">
            <v/>
          </cell>
        </row>
        <row r="1556">
          <cell r="A1556" t="str">
            <v/>
          </cell>
          <cell r="E1556" t="str">
            <v/>
          </cell>
        </row>
        <row r="1557">
          <cell r="A1557" t="str">
            <v/>
          </cell>
          <cell r="E1557" t="str">
            <v/>
          </cell>
        </row>
        <row r="1558">
          <cell r="A1558" t="str">
            <v/>
          </cell>
          <cell r="E1558" t="str">
            <v/>
          </cell>
        </row>
        <row r="1559">
          <cell r="A1559" t="str">
            <v/>
          </cell>
          <cell r="E1559" t="str">
            <v/>
          </cell>
        </row>
        <row r="1560">
          <cell r="A1560" t="str">
            <v/>
          </cell>
          <cell r="E1560" t="str">
            <v/>
          </cell>
        </row>
        <row r="1561">
          <cell r="A1561" t="str">
            <v/>
          </cell>
          <cell r="E1561" t="str">
            <v/>
          </cell>
        </row>
        <row r="1562">
          <cell r="A1562" t="str">
            <v/>
          </cell>
          <cell r="E1562" t="str">
            <v/>
          </cell>
        </row>
        <row r="1563">
          <cell r="A1563" t="str">
            <v/>
          </cell>
          <cell r="E1563" t="str">
            <v/>
          </cell>
        </row>
        <row r="1564">
          <cell r="A1564" t="str">
            <v/>
          </cell>
          <cell r="E1564" t="str">
            <v/>
          </cell>
        </row>
        <row r="1565">
          <cell r="A1565" t="str">
            <v/>
          </cell>
          <cell r="E1565" t="str">
            <v/>
          </cell>
        </row>
        <row r="1566">
          <cell r="A1566" t="str">
            <v/>
          </cell>
          <cell r="E1566" t="str">
            <v/>
          </cell>
        </row>
        <row r="1567">
          <cell r="A1567" t="str">
            <v/>
          </cell>
          <cell r="E1567" t="str">
            <v/>
          </cell>
        </row>
        <row r="1568">
          <cell r="A1568" t="str">
            <v/>
          </cell>
          <cell r="E1568" t="str">
            <v/>
          </cell>
        </row>
        <row r="1569">
          <cell r="A1569" t="str">
            <v/>
          </cell>
          <cell r="E1569" t="str">
            <v/>
          </cell>
        </row>
        <row r="1570">
          <cell r="A1570" t="str">
            <v/>
          </cell>
          <cell r="E1570" t="str">
            <v/>
          </cell>
        </row>
        <row r="1571">
          <cell r="A1571" t="str">
            <v/>
          </cell>
          <cell r="E1571" t="str">
            <v/>
          </cell>
        </row>
        <row r="1572">
          <cell r="A1572" t="str">
            <v/>
          </cell>
          <cell r="E1572" t="str">
            <v/>
          </cell>
        </row>
        <row r="1573">
          <cell r="A1573" t="str">
            <v/>
          </cell>
          <cell r="E1573" t="str">
            <v/>
          </cell>
        </row>
        <row r="1574">
          <cell r="A1574" t="str">
            <v/>
          </cell>
          <cell r="E1574" t="str">
            <v/>
          </cell>
        </row>
        <row r="1575">
          <cell r="A1575" t="str">
            <v/>
          </cell>
          <cell r="E1575" t="str">
            <v/>
          </cell>
        </row>
        <row r="1576">
          <cell r="A1576" t="str">
            <v/>
          </cell>
          <cell r="E1576" t="str">
            <v/>
          </cell>
        </row>
        <row r="1577">
          <cell r="A1577" t="str">
            <v/>
          </cell>
          <cell r="E1577" t="str">
            <v/>
          </cell>
        </row>
        <row r="1578">
          <cell r="A1578" t="str">
            <v/>
          </cell>
          <cell r="E1578" t="str">
            <v/>
          </cell>
        </row>
        <row r="1579">
          <cell r="A1579" t="str">
            <v/>
          </cell>
          <cell r="E1579" t="str">
            <v/>
          </cell>
        </row>
        <row r="1580">
          <cell r="A1580" t="str">
            <v/>
          </cell>
          <cell r="E1580" t="str">
            <v/>
          </cell>
        </row>
        <row r="1581">
          <cell r="A1581" t="str">
            <v/>
          </cell>
          <cell r="E1581" t="str">
            <v/>
          </cell>
        </row>
        <row r="1582">
          <cell r="A1582" t="str">
            <v/>
          </cell>
          <cell r="E1582" t="str">
            <v/>
          </cell>
        </row>
        <row r="1583">
          <cell r="A1583" t="str">
            <v/>
          </cell>
          <cell r="E1583" t="str">
            <v/>
          </cell>
        </row>
        <row r="1584">
          <cell r="A1584" t="str">
            <v/>
          </cell>
          <cell r="E1584" t="str">
            <v/>
          </cell>
        </row>
        <row r="1585">
          <cell r="A1585" t="str">
            <v/>
          </cell>
          <cell r="E1585" t="str">
            <v/>
          </cell>
        </row>
        <row r="1586">
          <cell r="A1586" t="str">
            <v/>
          </cell>
          <cell r="E1586" t="str">
            <v/>
          </cell>
        </row>
        <row r="1587">
          <cell r="A1587" t="str">
            <v/>
          </cell>
          <cell r="E1587" t="str">
            <v/>
          </cell>
        </row>
        <row r="1588">
          <cell r="A1588" t="str">
            <v/>
          </cell>
          <cell r="E1588" t="str">
            <v/>
          </cell>
        </row>
        <row r="1589">
          <cell r="A1589" t="str">
            <v/>
          </cell>
          <cell r="E1589" t="str">
            <v/>
          </cell>
        </row>
        <row r="1590">
          <cell r="A1590" t="str">
            <v/>
          </cell>
          <cell r="E1590" t="str">
            <v/>
          </cell>
        </row>
        <row r="1591">
          <cell r="A1591" t="str">
            <v/>
          </cell>
          <cell r="E1591" t="str">
            <v/>
          </cell>
        </row>
        <row r="1592">
          <cell r="A1592" t="str">
            <v/>
          </cell>
          <cell r="E1592" t="str">
            <v/>
          </cell>
        </row>
        <row r="1593">
          <cell r="A1593" t="str">
            <v/>
          </cell>
          <cell r="E1593" t="str">
            <v/>
          </cell>
        </row>
        <row r="1594">
          <cell r="A1594" t="str">
            <v/>
          </cell>
          <cell r="E1594" t="str">
            <v/>
          </cell>
        </row>
        <row r="1595">
          <cell r="A1595" t="str">
            <v/>
          </cell>
          <cell r="E1595" t="str">
            <v/>
          </cell>
        </row>
        <row r="1596">
          <cell r="A1596" t="str">
            <v/>
          </cell>
          <cell r="E1596" t="str">
            <v/>
          </cell>
        </row>
        <row r="1597">
          <cell r="A1597" t="str">
            <v/>
          </cell>
          <cell r="E1597" t="str">
            <v/>
          </cell>
        </row>
        <row r="1598">
          <cell r="A1598" t="str">
            <v/>
          </cell>
          <cell r="E1598" t="str">
            <v/>
          </cell>
        </row>
        <row r="1599">
          <cell r="A1599" t="str">
            <v/>
          </cell>
          <cell r="E1599" t="str">
            <v/>
          </cell>
        </row>
        <row r="1600">
          <cell r="A1600" t="str">
            <v/>
          </cell>
          <cell r="E1600" t="str">
            <v/>
          </cell>
        </row>
        <row r="1601">
          <cell r="A1601" t="str">
            <v/>
          </cell>
          <cell r="E1601" t="str">
            <v/>
          </cell>
        </row>
        <row r="1602">
          <cell r="A1602" t="str">
            <v/>
          </cell>
          <cell r="E1602" t="str">
            <v/>
          </cell>
        </row>
        <row r="1603">
          <cell r="A1603" t="str">
            <v/>
          </cell>
          <cell r="E1603" t="str">
            <v/>
          </cell>
        </row>
        <row r="1604">
          <cell r="A1604" t="str">
            <v/>
          </cell>
          <cell r="E1604" t="str">
            <v/>
          </cell>
        </row>
        <row r="1605">
          <cell r="A1605" t="str">
            <v/>
          </cell>
          <cell r="E1605" t="str">
            <v/>
          </cell>
        </row>
        <row r="1606">
          <cell r="A1606" t="str">
            <v/>
          </cell>
          <cell r="E1606" t="str">
            <v/>
          </cell>
        </row>
        <row r="1607">
          <cell r="A1607" t="str">
            <v/>
          </cell>
          <cell r="E1607" t="str">
            <v/>
          </cell>
        </row>
        <row r="1608">
          <cell r="A1608" t="str">
            <v/>
          </cell>
          <cell r="E1608" t="str">
            <v/>
          </cell>
        </row>
        <row r="1609">
          <cell r="A1609" t="str">
            <v/>
          </cell>
          <cell r="E1609" t="str">
            <v/>
          </cell>
        </row>
        <row r="1610">
          <cell r="A1610" t="str">
            <v/>
          </cell>
          <cell r="E1610" t="str">
            <v/>
          </cell>
        </row>
        <row r="1611">
          <cell r="A1611" t="str">
            <v/>
          </cell>
          <cell r="E1611" t="str">
            <v/>
          </cell>
        </row>
        <row r="1612">
          <cell r="A1612" t="str">
            <v/>
          </cell>
          <cell r="E1612" t="str">
            <v/>
          </cell>
        </row>
        <row r="1613">
          <cell r="A1613" t="str">
            <v/>
          </cell>
          <cell r="E1613" t="str">
            <v/>
          </cell>
        </row>
        <row r="1614">
          <cell r="A1614" t="str">
            <v/>
          </cell>
          <cell r="E1614" t="str">
            <v/>
          </cell>
        </row>
        <row r="1615">
          <cell r="A1615" t="str">
            <v/>
          </cell>
          <cell r="E1615" t="str">
            <v/>
          </cell>
        </row>
        <row r="1616">
          <cell r="A1616" t="str">
            <v/>
          </cell>
          <cell r="E1616" t="str">
            <v/>
          </cell>
        </row>
        <row r="1617">
          <cell r="A1617" t="str">
            <v/>
          </cell>
          <cell r="E1617" t="str">
            <v/>
          </cell>
        </row>
        <row r="1618">
          <cell r="A1618" t="str">
            <v/>
          </cell>
          <cell r="E1618" t="str">
            <v/>
          </cell>
        </row>
        <row r="1619">
          <cell r="A1619" t="str">
            <v/>
          </cell>
          <cell r="E1619" t="str">
            <v/>
          </cell>
        </row>
        <row r="1620">
          <cell r="A1620" t="str">
            <v/>
          </cell>
          <cell r="E1620" t="str">
            <v/>
          </cell>
        </row>
        <row r="1621">
          <cell r="A1621" t="str">
            <v/>
          </cell>
          <cell r="E1621" t="str">
            <v/>
          </cell>
        </row>
        <row r="1622">
          <cell r="A1622" t="str">
            <v/>
          </cell>
          <cell r="E1622" t="str">
            <v/>
          </cell>
        </row>
        <row r="1623">
          <cell r="A1623" t="str">
            <v/>
          </cell>
          <cell r="E1623" t="str">
            <v/>
          </cell>
        </row>
        <row r="1624">
          <cell r="A1624" t="str">
            <v/>
          </cell>
          <cell r="E1624" t="str">
            <v/>
          </cell>
        </row>
        <row r="1625">
          <cell r="A1625" t="str">
            <v/>
          </cell>
          <cell r="E1625" t="str">
            <v/>
          </cell>
        </row>
        <row r="1626">
          <cell r="A1626" t="str">
            <v/>
          </cell>
          <cell r="E1626" t="str">
            <v/>
          </cell>
        </row>
        <row r="1627">
          <cell r="A1627" t="str">
            <v/>
          </cell>
          <cell r="E1627" t="str">
            <v/>
          </cell>
        </row>
        <row r="1628">
          <cell r="A1628" t="str">
            <v/>
          </cell>
          <cell r="E1628" t="str">
            <v/>
          </cell>
        </row>
        <row r="1629">
          <cell r="A1629" t="str">
            <v/>
          </cell>
          <cell r="E1629" t="str">
            <v/>
          </cell>
        </row>
        <row r="1630">
          <cell r="A1630" t="str">
            <v/>
          </cell>
          <cell r="E1630" t="str">
            <v/>
          </cell>
        </row>
        <row r="1631">
          <cell r="A1631" t="str">
            <v/>
          </cell>
          <cell r="E1631" t="str">
            <v/>
          </cell>
        </row>
        <row r="1632">
          <cell r="A1632" t="str">
            <v/>
          </cell>
          <cell r="E1632" t="str">
            <v/>
          </cell>
        </row>
        <row r="1633">
          <cell r="A1633" t="str">
            <v/>
          </cell>
          <cell r="E1633" t="str">
            <v/>
          </cell>
        </row>
        <row r="1634">
          <cell r="A1634" t="str">
            <v/>
          </cell>
          <cell r="E1634" t="str">
            <v/>
          </cell>
        </row>
        <row r="1635">
          <cell r="A1635" t="str">
            <v/>
          </cell>
          <cell r="E1635" t="str">
            <v/>
          </cell>
        </row>
        <row r="1636">
          <cell r="A1636" t="str">
            <v/>
          </cell>
          <cell r="E1636" t="str">
            <v/>
          </cell>
        </row>
        <row r="1637">
          <cell r="A1637" t="str">
            <v/>
          </cell>
          <cell r="E1637" t="str">
            <v/>
          </cell>
        </row>
        <row r="1638">
          <cell r="A1638" t="str">
            <v/>
          </cell>
          <cell r="E1638" t="str">
            <v/>
          </cell>
        </row>
        <row r="1639">
          <cell r="A1639" t="str">
            <v/>
          </cell>
          <cell r="E1639" t="str">
            <v/>
          </cell>
        </row>
        <row r="1640">
          <cell r="A1640" t="str">
            <v/>
          </cell>
          <cell r="E1640" t="str">
            <v/>
          </cell>
        </row>
        <row r="1641">
          <cell r="A1641" t="str">
            <v/>
          </cell>
          <cell r="E1641" t="str">
            <v/>
          </cell>
        </row>
        <row r="1642">
          <cell r="A1642" t="str">
            <v/>
          </cell>
          <cell r="E1642" t="str">
            <v/>
          </cell>
        </row>
        <row r="1643">
          <cell r="A1643" t="str">
            <v/>
          </cell>
          <cell r="E1643" t="str">
            <v/>
          </cell>
        </row>
        <row r="1644">
          <cell r="A1644" t="str">
            <v/>
          </cell>
          <cell r="E1644" t="str">
            <v/>
          </cell>
        </row>
        <row r="1645">
          <cell r="A1645" t="str">
            <v/>
          </cell>
          <cell r="E1645" t="str">
            <v/>
          </cell>
        </row>
        <row r="1646">
          <cell r="A1646" t="str">
            <v/>
          </cell>
          <cell r="E1646" t="str">
            <v/>
          </cell>
        </row>
        <row r="1647">
          <cell r="A1647" t="str">
            <v/>
          </cell>
          <cell r="E1647" t="str">
            <v/>
          </cell>
        </row>
        <row r="1648">
          <cell r="A1648" t="str">
            <v/>
          </cell>
          <cell r="E1648" t="str">
            <v/>
          </cell>
        </row>
        <row r="1649">
          <cell r="A1649" t="str">
            <v/>
          </cell>
          <cell r="E1649" t="str">
            <v/>
          </cell>
        </row>
        <row r="1650">
          <cell r="A1650" t="str">
            <v/>
          </cell>
          <cell r="E1650" t="str">
            <v/>
          </cell>
        </row>
        <row r="1651">
          <cell r="A1651" t="str">
            <v/>
          </cell>
          <cell r="E1651" t="str">
            <v/>
          </cell>
        </row>
        <row r="1652">
          <cell r="A1652" t="str">
            <v/>
          </cell>
          <cell r="E1652" t="str">
            <v/>
          </cell>
        </row>
        <row r="1653">
          <cell r="A1653" t="str">
            <v/>
          </cell>
          <cell r="E1653" t="str">
            <v/>
          </cell>
        </row>
        <row r="1654">
          <cell r="A1654" t="str">
            <v/>
          </cell>
          <cell r="E1654" t="str">
            <v/>
          </cell>
        </row>
        <row r="1655">
          <cell r="A1655" t="str">
            <v/>
          </cell>
          <cell r="E1655" t="str">
            <v/>
          </cell>
        </row>
        <row r="1656">
          <cell r="A1656" t="str">
            <v/>
          </cell>
          <cell r="E1656" t="str">
            <v/>
          </cell>
        </row>
        <row r="1657">
          <cell r="A1657" t="str">
            <v/>
          </cell>
          <cell r="E1657" t="str">
            <v/>
          </cell>
        </row>
        <row r="1658">
          <cell r="A1658" t="str">
            <v/>
          </cell>
          <cell r="E1658" t="str">
            <v/>
          </cell>
        </row>
        <row r="1659">
          <cell r="A1659" t="str">
            <v/>
          </cell>
          <cell r="E1659" t="str">
            <v/>
          </cell>
        </row>
        <row r="1660">
          <cell r="A1660" t="str">
            <v/>
          </cell>
          <cell r="E1660" t="str">
            <v/>
          </cell>
        </row>
        <row r="1661">
          <cell r="A1661" t="str">
            <v/>
          </cell>
          <cell r="E1661" t="str">
            <v/>
          </cell>
        </row>
        <row r="1662">
          <cell r="A1662" t="str">
            <v/>
          </cell>
          <cell r="E1662" t="str">
            <v/>
          </cell>
        </row>
        <row r="1663">
          <cell r="A1663" t="str">
            <v/>
          </cell>
          <cell r="E1663" t="str">
            <v/>
          </cell>
        </row>
        <row r="1664">
          <cell r="A1664" t="str">
            <v/>
          </cell>
          <cell r="E1664" t="str">
            <v/>
          </cell>
        </row>
        <row r="1665">
          <cell r="A1665" t="str">
            <v/>
          </cell>
          <cell r="E1665" t="str">
            <v/>
          </cell>
        </row>
        <row r="1666">
          <cell r="A1666" t="str">
            <v/>
          </cell>
          <cell r="E1666" t="str">
            <v/>
          </cell>
        </row>
        <row r="1667">
          <cell r="A1667" t="str">
            <v/>
          </cell>
          <cell r="E1667" t="str">
            <v/>
          </cell>
        </row>
        <row r="1668">
          <cell r="A1668" t="str">
            <v/>
          </cell>
          <cell r="E1668" t="str">
            <v/>
          </cell>
        </row>
        <row r="1669">
          <cell r="A1669" t="str">
            <v/>
          </cell>
          <cell r="E1669" t="str">
            <v/>
          </cell>
        </row>
        <row r="1670">
          <cell r="A1670" t="str">
            <v/>
          </cell>
          <cell r="E1670" t="str">
            <v/>
          </cell>
        </row>
        <row r="1671">
          <cell r="A1671" t="str">
            <v/>
          </cell>
          <cell r="E1671" t="str">
            <v/>
          </cell>
        </row>
        <row r="1672">
          <cell r="A1672" t="str">
            <v/>
          </cell>
          <cell r="E1672" t="str">
            <v/>
          </cell>
        </row>
        <row r="1673">
          <cell r="A1673" t="str">
            <v/>
          </cell>
          <cell r="E1673" t="str">
            <v/>
          </cell>
        </row>
        <row r="1674">
          <cell r="A1674" t="str">
            <v/>
          </cell>
          <cell r="E1674" t="str">
            <v/>
          </cell>
        </row>
        <row r="1675">
          <cell r="A1675" t="str">
            <v/>
          </cell>
          <cell r="E1675" t="str">
            <v/>
          </cell>
        </row>
        <row r="1676">
          <cell r="A1676" t="str">
            <v/>
          </cell>
          <cell r="E1676" t="str">
            <v/>
          </cell>
        </row>
        <row r="1677">
          <cell r="A1677" t="str">
            <v/>
          </cell>
          <cell r="E1677" t="str">
            <v/>
          </cell>
        </row>
        <row r="1678">
          <cell r="A1678" t="str">
            <v/>
          </cell>
          <cell r="E1678" t="str">
            <v/>
          </cell>
        </row>
        <row r="1679">
          <cell r="A1679" t="str">
            <v/>
          </cell>
          <cell r="E1679" t="str">
            <v/>
          </cell>
        </row>
        <row r="1680">
          <cell r="A1680" t="str">
            <v/>
          </cell>
          <cell r="E1680" t="str">
            <v/>
          </cell>
        </row>
        <row r="1681">
          <cell r="A1681" t="str">
            <v/>
          </cell>
          <cell r="E1681" t="str">
            <v/>
          </cell>
        </row>
        <row r="1682">
          <cell r="A1682" t="str">
            <v/>
          </cell>
          <cell r="E1682" t="str">
            <v/>
          </cell>
        </row>
        <row r="1683">
          <cell r="A1683" t="str">
            <v/>
          </cell>
          <cell r="E1683" t="str">
            <v/>
          </cell>
        </row>
        <row r="1684">
          <cell r="A1684" t="str">
            <v/>
          </cell>
          <cell r="E1684" t="str">
            <v/>
          </cell>
        </row>
        <row r="1685">
          <cell r="A1685" t="str">
            <v/>
          </cell>
          <cell r="E1685" t="str">
            <v/>
          </cell>
        </row>
        <row r="1686">
          <cell r="A1686" t="str">
            <v/>
          </cell>
          <cell r="E1686" t="str">
            <v/>
          </cell>
        </row>
        <row r="1687">
          <cell r="A1687" t="str">
            <v/>
          </cell>
          <cell r="E1687" t="str">
            <v/>
          </cell>
        </row>
        <row r="1688">
          <cell r="A1688" t="str">
            <v/>
          </cell>
          <cell r="E1688" t="str">
            <v/>
          </cell>
        </row>
        <row r="1689">
          <cell r="A1689" t="str">
            <v/>
          </cell>
          <cell r="E1689" t="str">
            <v/>
          </cell>
        </row>
        <row r="1690">
          <cell r="A1690" t="str">
            <v/>
          </cell>
          <cell r="E1690" t="str">
            <v/>
          </cell>
        </row>
        <row r="1691">
          <cell r="A1691" t="str">
            <v/>
          </cell>
          <cell r="E1691" t="str">
            <v/>
          </cell>
        </row>
        <row r="1692">
          <cell r="A1692" t="str">
            <v/>
          </cell>
          <cell r="E1692" t="str">
            <v/>
          </cell>
        </row>
        <row r="1693">
          <cell r="A1693" t="str">
            <v/>
          </cell>
          <cell r="E1693" t="str">
            <v/>
          </cell>
        </row>
        <row r="1694">
          <cell r="A1694" t="str">
            <v/>
          </cell>
          <cell r="E1694" t="str">
            <v/>
          </cell>
        </row>
        <row r="1695">
          <cell r="A1695" t="str">
            <v/>
          </cell>
          <cell r="E1695" t="str">
            <v/>
          </cell>
        </row>
        <row r="1696">
          <cell r="A1696" t="str">
            <v/>
          </cell>
          <cell r="E1696" t="str">
            <v/>
          </cell>
        </row>
        <row r="1697">
          <cell r="A1697" t="str">
            <v/>
          </cell>
          <cell r="E1697" t="str">
            <v/>
          </cell>
        </row>
        <row r="1698">
          <cell r="A1698" t="str">
            <v/>
          </cell>
          <cell r="E1698" t="str">
            <v/>
          </cell>
        </row>
        <row r="1699">
          <cell r="A1699" t="str">
            <v/>
          </cell>
          <cell r="E1699" t="str">
            <v/>
          </cell>
        </row>
        <row r="1700">
          <cell r="A1700" t="str">
            <v/>
          </cell>
          <cell r="E1700" t="str">
            <v/>
          </cell>
        </row>
        <row r="1701">
          <cell r="A1701" t="str">
            <v/>
          </cell>
          <cell r="E1701" t="str">
            <v/>
          </cell>
        </row>
        <row r="1702">
          <cell r="A1702" t="str">
            <v/>
          </cell>
          <cell r="E1702" t="str">
            <v/>
          </cell>
        </row>
        <row r="1703">
          <cell r="A1703" t="str">
            <v/>
          </cell>
          <cell r="E1703" t="str">
            <v/>
          </cell>
        </row>
        <row r="1704">
          <cell r="A1704" t="str">
            <v/>
          </cell>
          <cell r="E1704" t="str">
            <v/>
          </cell>
        </row>
        <row r="1705">
          <cell r="A1705" t="str">
            <v/>
          </cell>
          <cell r="E1705" t="str">
            <v/>
          </cell>
        </row>
        <row r="1706">
          <cell r="A1706" t="str">
            <v/>
          </cell>
          <cell r="E1706" t="str">
            <v/>
          </cell>
        </row>
        <row r="1707">
          <cell r="A1707" t="str">
            <v/>
          </cell>
          <cell r="E1707" t="str">
            <v/>
          </cell>
        </row>
        <row r="1708">
          <cell r="A1708" t="str">
            <v/>
          </cell>
          <cell r="E1708" t="str">
            <v/>
          </cell>
        </row>
        <row r="1709">
          <cell r="A1709" t="str">
            <v/>
          </cell>
          <cell r="E1709" t="str">
            <v/>
          </cell>
        </row>
        <row r="1710">
          <cell r="A1710" t="str">
            <v/>
          </cell>
          <cell r="E1710" t="str">
            <v/>
          </cell>
        </row>
        <row r="1711">
          <cell r="A1711" t="str">
            <v/>
          </cell>
          <cell r="E1711" t="str">
            <v/>
          </cell>
        </row>
        <row r="1712">
          <cell r="A1712" t="str">
            <v/>
          </cell>
          <cell r="E1712" t="str">
            <v/>
          </cell>
        </row>
        <row r="1713">
          <cell r="A1713" t="str">
            <v/>
          </cell>
          <cell r="E1713" t="str">
            <v/>
          </cell>
        </row>
        <row r="1714">
          <cell r="A1714" t="str">
            <v/>
          </cell>
          <cell r="E1714" t="str">
            <v/>
          </cell>
        </row>
        <row r="1715">
          <cell r="A1715" t="str">
            <v/>
          </cell>
          <cell r="E1715" t="str">
            <v/>
          </cell>
        </row>
        <row r="1716">
          <cell r="A1716" t="str">
            <v/>
          </cell>
          <cell r="E1716" t="str">
            <v/>
          </cell>
        </row>
        <row r="1717">
          <cell r="A1717" t="str">
            <v/>
          </cell>
          <cell r="E1717" t="str">
            <v/>
          </cell>
        </row>
        <row r="1718">
          <cell r="A1718" t="str">
            <v/>
          </cell>
          <cell r="E1718" t="str">
            <v/>
          </cell>
        </row>
        <row r="1719">
          <cell r="A1719" t="str">
            <v/>
          </cell>
          <cell r="E1719" t="str">
            <v/>
          </cell>
        </row>
        <row r="1720">
          <cell r="A1720" t="str">
            <v/>
          </cell>
          <cell r="E1720" t="str">
            <v/>
          </cell>
        </row>
        <row r="1721">
          <cell r="A1721" t="str">
            <v/>
          </cell>
          <cell r="E1721" t="str">
            <v/>
          </cell>
        </row>
        <row r="1722">
          <cell r="A1722" t="str">
            <v/>
          </cell>
          <cell r="E1722" t="str">
            <v/>
          </cell>
        </row>
        <row r="1723">
          <cell r="A1723" t="str">
            <v/>
          </cell>
          <cell r="E1723" t="str">
            <v/>
          </cell>
        </row>
        <row r="1724">
          <cell r="A1724" t="str">
            <v/>
          </cell>
          <cell r="E1724" t="str">
            <v/>
          </cell>
        </row>
        <row r="1725">
          <cell r="A1725" t="str">
            <v/>
          </cell>
          <cell r="E1725" t="str">
            <v/>
          </cell>
        </row>
        <row r="1726">
          <cell r="A1726" t="str">
            <v/>
          </cell>
          <cell r="E1726" t="str">
            <v/>
          </cell>
        </row>
        <row r="1727">
          <cell r="A1727" t="str">
            <v/>
          </cell>
          <cell r="E1727" t="str">
            <v/>
          </cell>
        </row>
        <row r="1728">
          <cell r="A1728" t="str">
            <v/>
          </cell>
          <cell r="E1728" t="str">
            <v/>
          </cell>
        </row>
        <row r="1729">
          <cell r="A1729" t="str">
            <v/>
          </cell>
          <cell r="E1729" t="str">
            <v/>
          </cell>
        </row>
        <row r="1730">
          <cell r="A1730" t="str">
            <v/>
          </cell>
          <cell r="E1730" t="str">
            <v/>
          </cell>
        </row>
        <row r="1731">
          <cell r="A1731" t="str">
            <v/>
          </cell>
          <cell r="E1731" t="str">
            <v/>
          </cell>
        </row>
        <row r="1732">
          <cell r="A1732" t="str">
            <v/>
          </cell>
          <cell r="E1732" t="str">
            <v/>
          </cell>
        </row>
        <row r="1733">
          <cell r="A1733" t="str">
            <v/>
          </cell>
          <cell r="E1733" t="str">
            <v/>
          </cell>
        </row>
        <row r="1734">
          <cell r="A1734" t="str">
            <v/>
          </cell>
          <cell r="E1734" t="str">
            <v/>
          </cell>
        </row>
        <row r="1735">
          <cell r="A1735" t="str">
            <v/>
          </cell>
          <cell r="E1735" t="str">
            <v/>
          </cell>
        </row>
        <row r="1736">
          <cell r="A1736" t="str">
            <v/>
          </cell>
          <cell r="E1736" t="str">
            <v/>
          </cell>
        </row>
        <row r="1737">
          <cell r="A1737" t="str">
            <v/>
          </cell>
          <cell r="E1737" t="str">
            <v/>
          </cell>
        </row>
        <row r="1738">
          <cell r="A1738" t="str">
            <v/>
          </cell>
          <cell r="E1738" t="str">
            <v/>
          </cell>
        </row>
        <row r="1739">
          <cell r="A1739" t="str">
            <v/>
          </cell>
          <cell r="E1739" t="str">
            <v/>
          </cell>
        </row>
        <row r="1740">
          <cell r="A1740" t="str">
            <v/>
          </cell>
          <cell r="E1740" t="str">
            <v/>
          </cell>
        </row>
        <row r="1741">
          <cell r="A1741" t="str">
            <v/>
          </cell>
          <cell r="E1741" t="str">
            <v/>
          </cell>
        </row>
        <row r="1742">
          <cell r="A1742" t="str">
            <v/>
          </cell>
          <cell r="E1742" t="str">
            <v/>
          </cell>
        </row>
        <row r="1743">
          <cell r="A1743" t="str">
            <v/>
          </cell>
          <cell r="E1743" t="str">
            <v/>
          </cell>
        </row>
        <row r="1744">
          <cell r="A1744" t="str">
            <v/>
          </cell>
          <cell r="E1744" t="str">
            <v/>
          </cell>
        </row>
        <row r="1745">
          <cell r="A1745" t="str">
            <v/>
          </cell>
          <cell r="E1745" t="str">
            <v/>
          </cell>
        </row>
        <row r="1746">
          <cell r="A1746" t="str">
            <v/>
          </cell>
          <cell r="E1746" t="str">
            <v/>
          </cell>
        </row>
        <row r="1747">
          <cell r="A1747" t="str">
            <v/>
          </cell>
          <cell r="E1747" t="str">
            <v/>
          </cell>
        </row>
        <row r="1748">
          <cell r="A1748" t="str">
            <v/>
          </cell>
          <cell r="E1748" t="str">
            <v/>
          </cell>
        </row>
        <row r="1749">
          <cell r="A1749" t="str">
            <v/>
          </cell>
          <cell r="E1749" t="str">
            <v/>
          </cell>
        </row>
        <row r="1750">
          <cell r="A1750" t="str">
            <v/>
          </cell>
          <cell r="E1750" t="str">
            <v/>
          </cell>
        </row>
        <row r="1751">
          <cell r="A1751" t="str">
            <v/>
          </cell>
          <cell r="E1751" t="str">
            <v/>
          </cell>
        </row>
        <row r="1752">
          <cell r="A1752" t="str">
            <v/>
          </cell>
          <cell r="E1752" t="str">
            <v/>
          </cell>
        </row>
        <row r="1753">
          <cell r="A1753" t="str">
            <v/>
          </cell>
          <cell r="E1753" t="str">
            <v/>
          </cell>
        </row>
        <row r="1754">
          <cell r="A1754" t="str">
            <v/>
          </cell>
          <cell r="E1754" t="str">
            <v/>
          </cell>
        </row>
        <row r="1755">
          <cell r="A1755" t="str">
            <v/>
          </cell>
          <cell r="E1755" t="str">
            <v/>
          </cell>
        </row>
        <row r="1756">
          <cell r="A1756" t="str">
            <v/>
          </cell>
          <cell r="E1756" t="str">
            <v/>
          </cell>
        </row>
        <row r="1757">
          <cell r="A1757" t="str">
            <v/>
          </cell>
          <cell r="E1757" t="str">
            <v/>
          </cell>
        </row>
        <row r="1758">
          <cell r="A1758" t="str">
            <v/>
          </cell>
          <cell r="E1758" t="str">
            <v/>
          </cell>
        </row>
        <row r="1759">
          <cell r="A1759" t="str">
            <v/>
          </cell>
          <cell r="E1759" t="str">
            <v/>
          </cell>
        </row>
        <row r="1760">
          <cell r="A1760" t="str">
            <v/>
          </cell>
          <cell r="E1760" t="str">
            <v/>
          </cell>
        </row>
        <row r="1761">
          <cell r="A1761" t="str">
            <v/>
          </cell>
          <cell r="E1761" t="str">
            <v/>
          </cell>
        </row>
        <row r="1762">
          <cell r="A1762" t="str">
            <v/>
          </cell>
          <cell r="E1762" t="str">
            <v/>
          </cell>
        </row>
        <row r="1763">
          <cell r="A1763" t="str">
            <v/>
          </cell>
          <cell r="E1763" t="str">
            <v/>
          </cell>
        </row>
        <row r="1764">
          <cell r="A1764" t="str">
            <v/>
          </cell>
          <cell r="E1764" t="str">
            <v/>
          </cell>
        </row>
        <row r="1765">
          <cell r="A1765" t="str">
            <v/>
          </cell>
          <cell r="E1765" t="str">
            <v/>
          </cell>
        </row>
        <row r="1766">
          <cell r="A1766" t="str">
            <v/>
          </cell>
          <cell r="E1766" t="str">
            <v/>
          </cell>
        </row>
        <row r="1767">
          <cell r="A1767" t="str">
            <v/>
          </cell>
          <cell r="E1767" t="str">
            <v/>
          </cell>
        </row>
        <row r="1768">
          <cell r="A1768" t="str">
            <v/>
          </cell>
          <cell r="E1768" t="str">
            <v/>
          </cell>
        </row>
        <row r="1769">
          <cell r="A1769" t="str">
            <v/>
          </cell>
          <cell r="E1769" t="str">
            <v/>
          </cell>
        </row>
        <row r="1770">
          <cell r="A1770" t="str">
            <v/>
          </cell>
          <cell r="E1770" t="str">
            <v/>
          </cell>
        </row>
        <row r="1771">
          <cell r="A1771" t="str">
            <v/>
          </cell>
          <cell r="E1771" t="str">
            <v/>
          </cell>
        </row>
        <row r="1772">
          <cell r="A1772" t="str">
            <v/>
          </cell>
          <cell r="E1772" t="str">
            <v/>
          </cell>
        </row>
        <row r="1773">
          <cell r="A1773" t="str">
            <v/>
          </cell>
          <cell r="E1773" t="str">
            <v/>
          </cell>
        </row>
        <row r="1774">
          <cell r="A1774" t="str">
            <v/>
          </cell>
          <cell r="E1774" t="str">
            <v/>
          </cell>
        </row>
        <row r="1775">
          <cell r="A1775" t="str">
            <v/>
          </cell>
          <cell r="E1775" t="str">
            <v/>
          </cell>
        </row>
        <row r="1776">
          <cell r="A1776" t="str">
            <v/>
          </cell>
          <cell r="E1776" t="str">
            <v/>
          </cell>
        </row>
        <row r="1777">
          <cell r="A1777" t="str">
            <v/>
          </cell>
          <cell r="E1777" t="str">
            <v/>
          </cell>
        </row>
        <row r="1778">
          <cell r="A1778" t="str">
            <v/>
          </cell>
          <cell r="E1778" t="str">
            <v/>
          </cell>
        </row>
        <row r="1779">
          <cell r="A1779" t="str">
            <v/>
          </cell>
          <cell r="E1779" t="str">
            <v/>
          </cell>
        </row>
        <row r="1780">
          <cell r="A1780" t="str">
            <v/>
          </cell>
          <cell r="E1780" t="str">
            <v/>
          </cell>
        </row>
        <row r="1781">
          <cell r="A1781" t="str">
            <v/>
          </cell>
          <cell r="E1781" t="str">
            <v/>
          </cell>
        </row>
        <row r="1782">
          <cell r="A1782" t="str">
            <v/>
          </cell>
          <cell r="E1782" t="str">
            <v/>
          </cell>
        </row>
        <row r="1783">
          <cell r="A1783" t="str">
            <v/>
          </cell>
          <cell r="E1783" t="str">
            <v/>
          </cell>
        </row>
        <row r="1784">
          <cell r="A1784" t="str">
            <v/>
          </cell>
          <cell r="E1784" t="str">
            <v/>
          </cell>
        </row>
        <row r="1785">
          <cell r="A1785" t="str">
            <v/>
          </cell>
          <cell r="E1785" t="str">
            <v/>
          </cell>
        </row>
        <row r="1786">
          <cell r="A1786" t="str">
            <v/>
          </cell>
          <cell r="E1786" t="str">
            <v/>
          </cell>
        </row>
        <row r="1787">
          <cell r="A1787" t="str">
            <v/>
          </cell>
          <cell r="E1787" t="str">
            <v/>
          </cell>
        </row>
        <row r="1788">
          <cell r="A1788" t="str">
            <v/>
          </cell>
          <cell r="E1788" t="str">
            <v/>
          </cell>
        </row>
        <row r="1789">
          <cell r="A1789" t="str">
            <v/>
          </cell>
          <cell r="E1789" t="str">
            <v/>
          </cell>
        </row>
        <row r="1790">
          <cell r="A1790" t="str">
            <v/>
          </cell>
          <cell r="E1790" t="str">
            <v/>
          </cell>
        </row>
        <row r="1791">
          <cell r="A1791" t="str">
            <v/>
          </cell>
          <cell r="E1791" t="str">
            <v/>
          </cell>
        </row>
        <row r="1792">
          <cell r="A1792" t="str">
            <v/>
          </cell>
          <cell r="E1792" t="str">
            <v/>
          </cell>
        </row>
        <row r="1793">
          <cell r="A1793" t="str">
            <v/>
          </cell>
          <cell r="E1793" t="str">
            <v/>
          </cell>
        </row>
        <row r="1794">
          <cell r="A1794" t="str">
            <v/>
          </cell>
          <cell r="E1794" t="str">
            <v/>
          </cell>
        </row>
        <row r="1795">
          <cell r="A1795" t="str">
            <v/>
          </cell>
          <cell r="E1795" t="str">
            <v/>
          </cell>
        </row>
        <row r="1796">
          <cell r="A1796" t="str">
            <v/>
          </cell>
          <cell r="E1796" t="str">
            <v/>
          </cell>
        </row>
        <row r="1797">
          <cell r="A1797" t="str">
            <v/>
          </cell>
          <cell r="E1797" t="str">
            <v/>
          </cell>
        </row>
        <row r="1798">
          <cell r="A1798" t="str">
            <v/>
          </cell>
          <cell r="E1798" t="str">
            <v/>
          </cell>
        </row>
        <row r="1799">
          <cell r="A1799" t="str">
            <v/>
          </cell>
          <cell r="E1799" t="str">
            <v/>
          </cell>
        </row>
        <row r="1800">
          <cell r="A1800" t="str">
            <v/>
          </cell>
          <cell r="E1800" t="str">
            <v/>
          </cell>
        </row>
        <row r="1801">
          <cell r="A1801" t="str">
            <v/>
          </cell>
          <cell r="E1801" t="str">
            <v/>
          </cell>
        </row>
        <row r="1802">
          <cell r="A1802" t="str">
            <v/>
          </cell>
          <cell r="E1802" t="str">
            <v/>
          </cell>
        </row>
        <row r="1803">
          <cell r="A1803" t="str">
            <v/>
          </cell>
          <cell r="E1803" t="str">
            <v/>
          </cell>
        </row>
        <row r="1804">
          <cell r="A1804" t="str">
            <v/>
          </cell>
          <cell r="E1804" t="str">
            <v/>
          </cell>
        </row>
        <row r="1805">
          <cell r="A1805" t="str">
            <v/>
          </cell>
          <cell r="E1805" t="str">
            <v/>
          </cell>
        </row>
        <row r="1806">
          <cell r="A1806" t="str">
            <v/>
          </cell>
          <cell r="E1806" t="str">
            <v/>
          </cell>
        </row>
        <row r="1807">
          <cell r="A1807" t="str">
            <v/>
          </cell>
          <cell r="E1807" t="str">
            <v/>
          </cell>
        </row>
        <row r="1808">
          <cell r="A1808" t="str">
            <v/>
          </cell>
          <cell r="E1808" t="str">
            <v/>
          </cell>
        </row>
        <row r="1809">
          <cell r="A1809" t="str">
            <v/>
          </cell>
          <cell r="E1809" t="str">
            <v/>
          </cell>
        </row>
        <row r="1810">
          <cell r="A1810" t="str">
            <v/>
          </cell>
          <cell r="E1810" t="str">
            <v/>
          </cell>
        </row>
        <row r="1811">
          <cell r="A1811" t="str">
            <v/>
          </cell>
          <cell r="E1811" t="str">
            <v/>
          </cell>
        </row>
        <row r="1812">
          <cell r="A1812" t="str">
            <v/>
          </cell>
          <cell r="E1812" t="str">
            <v/>
          </cell>
        </row>
        <row r="1813">
          <cell r="A1813" t="str">
            <v/>
          </cell>
          <cell r="E1813" t="str">
            <v/>
          </cell>
        </row>
        <row r="1814">
          <cell r="A1814" t="str">
            <v/>
          </cell>
          <cell r="E1814" t="str">
            <v/>
          </cell>
        </row>
        <row r="1815">
          <cell r="A1815" t="str">
            <v/>
          </cell>
          <cell r="E1815" t="str">
            <v/>
          </cell>
        </row>
        <row r="1816">
          <cell r="A1816" t="str">
            <v/>
          </cell>
          <cell r="E1816" t="str">
            <v/>
          </cell>
        </row>
        <row r="1817">
          <cell r="A1817" t="str">
            <v/>
          </cell>
          <cell r="E1817" t="str">
            <v/>
          </cell>
        </row>
        <row r="1818">
          <cell r="A1818" t="str">
            <v/>
          </cell>
          <cell r="E1818" t="str">
            <v/>
          </cell>
        </row>
        <row r="1819">
          <cell r="A1819" t="str">
            <v/>
          </cell>
          <cell r="E1819" t="str">
            <v/>
          </cell>
        </row>
        <row r="1820">
          <cell r="A1820" t="str">
            <v/>
          </cell>
          <cell r="E1820" t="str">
            <v/>
          </cell>
        </row>
        <row r="1821">
          <cell r="A1821" t="str">
            <v/>
          </cell>
          <cell r="E1821" t="str">
            <v/>
          </cell>
        </row>
        <row r="1822">
          <cell r="A1822" t="str">
            <v/>
          </cell>
          <cell r="E1822" t="str">
            <v/>
          </cell>
        </row>
        <row r="1823">
          <cell r="A1823" t="str">
            <v/>
          </cell>
          <cell r="E1823" t="str">
            <v/>
          </cell>
        </row>
        <row r="1824">
          <cell r="A1824" t="str">
            <v/>
          </cell>
          <cell r="E1824" t="str">
            <v/>
          </cell>
        </row>
        <row r="1825">
          <cell r="A1825" t="str">
            <v/>
          </cell>
          <cell r="E1825" t="str">
            <v/>
          </cell>
        </row>
        <row r="1826">
          <cell r="A1826" t="str">
            <v/>
          </cell>
          <cell r="E1826" t="str">
            <v/>
          </cell>
        </row>
        <row r="1827">
          <cell r="A1827" t="str">
            <v/>
          </cell>
          <cell r="E1827" t="str">
            <v/>
          </cell>
        </row>
        <row r="1828">
          <cell r="A1828" t="str">
            <v/>
          </cell>
          <cell r="E1828" t="str">
            <v/>
          </cell>
        </row>
        <row r="1829">
          <cell r="A1829" t="str">
            <v/>
          </cell>
          <cell r="E1829" t="str">
            <v/>
          </cell>
        </row>
        <row r="1830">
          <cell r="A1830" t="str">
            <v/>
          </cell>
          <cell r="E1830" t="str">
            <v/>
          </cell>
        </row>
        <row r="1831">
          <cell r="A1831" t="str">
            <v/>
          </cell>
          <cell r="E1831" t="str">
            <v/>
          </cell>
        </row>
        <row r="1832">
          <cell r="A1832" t="str">
            <v/>
          </cell>
          <cell r="E1832" t="str">
            <v/>
          </cell>
        </row>
        <row r="1833">
          <cell r="A1833" t="str">
            <v/>
          </cell>
          <cell r="E1833" t="str">
            <v/>
          </cell>
        </row>
        <row r="1834">
          <cell r="A1834" t="str">
            <v/>
          </cell>
          <cell r="E1834" t="str">
            <v/>
          </cell>
        </row>
        <row r="1835">
          <cell r="A1835" t="str">
            <v/>
          </cell>
          <cell r="E1835" t="str">
            <v/>
          </cell>
        </row>
        <row r="1836">
          <cell r="A1836" t="str">
            <v/>
          </cell>
          <cell r="E1836" t="str">
            <v/>
          </cell>
        </row>
        <row r="1837">
          <cell r="A1837" t="str">
            <v/>
          </cell>
          <cell r="E1837" t="str">
            <v/>
          </cell>
        </row>
        <row r="1838">
          <cell r="A1838" t="str">
            <v/>
          </cell>
          <cell r="E1838" t="str">
            <v/>
          </cell>
        </row>
        <row r="1839">
          <cell r="A1839" t="str">
            <v/>
          </cell>
          <cell r="E1839" t="str">
            <v/>
          </cell>
        </row>
        <row r="1840">
          <cell r="A1840" t="str">
            <v/>
          </cell>
          <cell r="E1840" t="str">
            <v/>
          </cell>
        </row>
        <row r="1841">
          <cell r="A1841" t="str">
            <v/>
          </cell>
          <cell r="E1841" t="str">
            <v/>
          </cell>
        </row>
        <row r="1842">
          <cell r="A1842" t="str">
            <v/>
          </cell>
          <cell r="E1842" t="str">
            <v/>
          </cell>
        </row>
        <row r="1843">
          <cell r="A1843" t="str">
            <v/>
          </cell>
          <cell r="E1843" t="str">
            <v/>
          </cell>
        </row>
        <row r="1844">
          <cell r="A1844" t="str">
            <v/>
          </cell>
          <cell r="E1844" t="str">
            <v/>
          </cell>
        </row>
        <row r="1845">
          <cell r="A1845" t="str">
            <v/>
          </cell>
          <cell r="E1845" t="str">
            <v/>
          </cell>
        </row>
        <row r="1846">
          <cell r="A1846" t="str">
            <v/>
          </cell>
          <cell r="E1846" t="str">
            <v/>
          </cell>
        </row>
        <row r="1847">
          <cell r="A1847" t="str">
            <v/>
          </cell>
          <cell r="E1847" t="str">
            <v/>
          </cell>
        </row>
        <row r="1848">
          <cell r="A1848" t="str">
            <v/>
          </cell>
          <cell r="E1848" t="str">
            <v/>
          </cell>
        </row>
        <row r="1849">
          <cell r="A1849" t="str">
            <v/>
          </cell>
          <cell r="E1849" t="str">
            <v/>
          </cell>
        </row>
        <row r="1850">
          <cell r="A1850" t="str">
            <v/>
          </cell>
          <cell r="E1850" t="str">
            <v/>
          </cell>
        </row>
        <row r="1851">
          <cell r="A1851" t="str">
            <v/>
          </cell>
          <cell r="E1851" t="str">
            <v/>
          </cell>
        </row>
        <row r="1852">
          <cell r="A1852" t="str">
            <v/>
          </cell>
          <cell r="E1852" t="str">
            <v/>
          </cell>
        </row>
        <row r="1853">
          <cell r="A1853" t="str">
            <v/>
          </cell>
          <cell r="E1853" t="str">
            <v/>
          </cell>
        </row>
        <row r="1854">
          <cell r="A1854" t="str">
            <v/>
          </cell>
          <cell r="E1854" t="str">
            <v/>
          </cell>
        </row>
        <row r="1855">
          <cell r="A1855" t="str">
            <v/>
          </cell>
          <cell r="E1855" t="str">
            <v/>
          </cell>
        </row>
        <row r="1856">
          <cell r="A1856" t="str">
            <v/>
          </cell>
          <cell r="E1856" t="str">
            <v/>
          </cell>
        </row>
        <row r="1857">
          <cell r="A1857" t="str">
            <v/>
          </cell>
          <cell r="E1857" t="str">
            <v/>
          </cell>
        </row>
        <row r="1858">
          <cell r="A1858" t="str">
            <v/>
          </cell>
          <cell r="E1858" t="str">
            <v/>
          </cell>
        </row>
        <row r="1859">
          <cell r="A1859" t="str">
            <v/>
          </cell>
          <cell r="E1859" t="str">
            <v/>
          </cell>
        </row>
        <row r="1860">
          <cell r="A1860" t="str">
            <v/>
          </cell>
          <cell r="E1860" t="str">
            <v/>
          </cell>
        </row>
        <row r="1861">
          <cell r="A1861" t="str">
            <v/>
          </cell>
          <cell r="E1861" t="str">
            <v/>
          </cell>
        </row>
        <row r="1862">
          <cell r="A1862" t="str">
            <v/>
          </cell>
          <cell r="E1862" t="str">
            <v/>
          </cell>
        </row>
        <row r="1863">
          <cell r="A1863" t="str">
            <v/>
          </cell>
          <cell r="E1863" t="str">
            <v/>
          </cell>
        </row>
        <row r="1864">
          <cell r="A1864" t="str">
            <v/>
          </cell>
          <cell r="E1864" t="str">
            <v/>
          </cell>
        </row>
        <row r="1865">
          <cell r="A1865" t="str">
            <v/>
          </cell>
          <cell r="E1865" t="str">
            <v/>
          </cell>
        </row>
        <row r="1866">
          <cell r="A1866" t="str">
            <v/>
          </cell>
          <cell r="E1866" t="str">
            <v/>
          </cell>
        </row>
        <row r="1867">
          <cell r="A1867" t="str">
            <v/>
          </cell>
          <cell r="E1867" t="str">
            <v/>
          </cell>
        </row>
        <row r="1868">
          <cell r="A1868" t="str">
            <v/>
          </cell>
          <cell r="E1868" t="str">
            <v/>
          </cell>
        </row>
        <row r="1869">
          <cell r="A1869" t="str">
            <v/>
          </cell>
          <cell r="E1869" t="str">
            <v/>
          </cell>
        </row>
        <row r="1870">
          <cell r="A1870" t="str">
            <v/>
          </cell>
          <cell r="E1870" t="str">
            <v/>
          </cell>
        </row>
        <row r="1871">
          <cell r="A1871" t="str">
            <v/>
          </cell>
          <cell r="E1871" t="str">
            <v/>
          </cell>
        </row>
        <row r="1872">
          <cell r="A1872" t="str">
            <v/>
          </cell>
          <cell r="E1872" t="str">
            <v/>
          </cell>
        </row>
        <row r="1873">
          <cell r="A1873" t="str">
            <v/>
          </cell>
          <cell r="E1873" t="str">
            <v/>
          </cell>
        </row>
        <row r="1874">
          <cell r="A1874" t="str">
            <v/>
          </cell>
          <cell r="E1874" t="str">
            <v/>
          </cell>
        </row>
        <row r="1875">
          <cell r="A1875" t="str">
            <v/>
          </cell>
          <cell r="E1875" t="str">
            <v/>
          </cell>
        </row>
        <row r="1876">
          <cell r="A1876" t="str">
            <v/>
          </cell>
          <cell r="E1876" t="str">
            <v/>
          </cell>
        </row>
        <row r="1877">
          <cell r="A1877" t="str">
            <v/>
          </cell>
          <cell r="E1877" t="str">
            <v/>
          </cell>
        </row>
        <row r="1878">
          <cell r="A1878" t="str">
            <v/>
          </cell>
          <cell r="E1878" t="str">
            <v/>
          </cell>
        </row>
        <row r="1879">
          <cell r="A1879" t="str">
            <v/>
          </cell>
          <cell r="E1879" t="str">
            <v/>
          </cell>
        </row>
        <row r="1880">
          <cell r="A1880" t="str">
            <v/>
          </cell>
          <cell r="E1880" t="str">
            <v/>
          </cell>
        </row>
        <row r="1881">
          <cell r="A1881" t="str">
            <v/>
          </cell>
          <cell r="E1881" t="str">
            <v/>
          </cell>
        </row>
        <row r="1882">
          <cell r="A1882" t="str">
            <v/>
          </cell>
          <cell r="E1882" t="str">
            <v/>
          </cell>
        </row>
        <row r="1883">
          <cell r="A1883" t="str">
            <v/>
          </cell>
          <cell r="E1883" t="str">
            <v/>
          </cell>
        </row>
        <row r="1884">
          <cell r="A1884" t="str">
            <v/>
          </cell>
          <cell r="E1884" t="str">
            <v/>
          </cell>
        </row>
        <row r="1885">
          <cell r="A1885" t="str">
            <v/>
          </cell>
          <cell r="E1885" t="str">
            <v/>
          </cell>
        </row>
        <row r="1886">
          <cell r="A1886" t="str">
            <v/>
          </cell>
          <cell r="E1886" t="str">
            <v/>
          </cell>
        </row>
        <row r="1887">
          <cell r="A1887" t="str">
            <v/>
          </cell>
          <cell r="E1887" t="str">
            <v/>
          </cell>
        </row>
        <row r="1888">
          <cell r="A1888" t="str">
            <v/>
          </cell>
          <cell r="E1888" t="str">
            <v/>
          </cell>
        </row>
        <row r="1889">
          <cell r="A1889" t="str">
            <v/>
          </cell>
          <cell r="E1889" t="str">
            <v/>
          </cell>
        </row>
        <row r="1890">
          <cell r="A1890" t="str">
            <v/>
          </cell>
          <cell r="E1890" t="str">
            <v/>
          </cell>
        </row>
        <row r="1891">
          <cell r="A1891" t="str">
            <v/>
          </cell>
          <cell r="E1891" t="str">
            <v/>
          </cell>
        </row>
        <row r="1892">
          <cell r="A1892" t="str">
            <v/>
          </cell>
          <cell r="E1892" t="str">
            <v/>
          </cell>
        </row>
        <row r="1893">
          <cell r="A1893" t="str">
            <v/>
          </cell>
          <cell r="E1893" t="str">
            <v/>
          </cell>
        </row>
        <row r="1894">
          <cell r="A1894" t="str">
            <v/>
          </cell>
          <cell r="E1894" t="str">
            <v/>
          </cell>
        </row>
        <row r="1895">
          <cell r="A1895" t="str">
            <v/>
          </cell>
          <cell r="E1895" t="str">
            <v/>
          </cell>
        </row>
        <row r="1896">
          <cell r="A1896" t="str">
            <v/>
          </cell>
          <cell r="E1896" t="str">
            <v/>
          </cell>
        </row>
        <row r="1897">
          <cell r="A1897" t="str">
            <v/>
          </cell>
          <cell r="E1897" t="str">
            <v/>
          </cell>
        </row>
        <row r="1898">
          <cell r="A1898" t="str">
            <v/>
          </cell>
          <cell r="E1898" t="str">
            <v/>
          </cell>
        </row>
        <row r="1899">
          <cell r="A1899" t="str">
            <v/>
          </cell>
          <cell r="E1899" t="str">
            <v/>
          </cell>
        </row>
        <row r="1900">
          <cell r="A1900" t="str">
            <v/>
          </cell>
          <cell r="E1900" t="str">
            <v/>
          </cell>
        </row>
        <row r="1901">
          <cell r="A1901" t="str">
            <v/>
          </cell>
          <cell r="E1901" t="str">
            <v/>
          </cell>
        </row>
        <row r="1902">
          <cell r="A1902" t="str">
            <v/>
          </cell>
          <cell r="E1902" t="str">
            <v/>
          </cell>
        </row>
        <row r="1903">
          <cell r="A1903" t="str">
            <v/>
          </cell>
          <cell r="E1903" t="str">
            <v/>
          </cell>
        </row>
        <row r="1904">
          <cell r="A1904" t="str">
            <v/>
          </cell>
          <cell r="E1904" t="str">
            <v/>
          </cell>
        </row>
        <row r="1905">
          <cell r="A1905" t="str">
            <v/>
          </cell>
          <cell r="E1905" t="str">
            <v/>
          </cell>
        </row>
        <row r="1906">
          <cell r="A1906" t="str">
            <v/>
          </cell>
          <cell r="E1906" t="str">
            <v/>
          </cell>
        </row>
        <row r="1907">
          <cell r="A1907" t="str">
            <v/>
          </cell>
          <cell r="E1907" t="str">
            <v/>
          </cell>
        </row>
        <row r="1908">
          <cell r="A1908" t="str">
            <v/>
          </cell>
          <cell r="E1908" t="str">
            <v/>
          </cell>
        </row>
        <row r="1909">
          <cell r="A1909" t="str">
            <v/>
          </cell>
          <cell r="E1909" t="str">
            <v/>
          </cell>
        </row>
        <row r="1910">
          <cell r="A1910" t="str">
            <v/>
          </cell>
          <cell r="E1910" t="str">
            <v/>
          </cell>
        </row>
        <row r="1911">
          <cell r="A1911" t="str">
            <v/>
          </cell>
          <cell r="E1911" t="str">
            <v/>
          </cell>
        </row>
        <row r="1912">
          <cell r="A1912" t="str">
            <v/>
          </cell>
          <cell r="E1912" t="str">
            <v/>
          </cell>
        </row>
        <row r="1913">
          <cell r="A1913" t="str">
            <v/>
          </cell>
          <cell r="E1913" t="str">
            <v/>
          </cell>
        </row>
        <row r="1914">
          <cell r="A1914" t="str">
            <v/>
          </cell>
          <cell r="E1914" t="str">
            <v/>
          </cell>
        </row>
        <row r="1915">
          <cell r="A1915" t="str">
            <v/>
          </cell>
          <cell r="E1915" t="str">
            <v/>
          </cell>
        </row>
        <row r="1916">
          <cell r="A1916" t="str">
            <v/>
          </cell>
          <cell r="E1916" t="str">
            <v/>
          </cell>
        </row>
        <row r="1917">
          <cell r="A1917" t="str">
            <v/>
          </cell>
          <cell r="E1917" t="str">
            <v/>
          </cell>
        </row>
        <row r="1918">
          <cell r="A1918" t="str">
            <v/>
          </cell>
          <cell r="E1918" t="str">
            <v/>
          </cell>
        </row>
        <row r="1919">
          <cell r="A1919" t="str">
            <v/>
          </cell>
          <cell r="E1919" t="str">
            <v/>
          </cell>
        </row>
        <row r="1920">
          <cell r="A1920" t="str">
            <v/>
          </cell>
          <cell r="E1920" t="str">
            <v/>
          </cell>
        </row>
        <row r="1921">
          <cell r="A1921" t="str">
            <v/>
          </cell>
          <cell r="E1921" t="str">
            <v/>
          </cell>
        </row>
        <row r="1922">
          <cell r="A1922" t="str">
            <v/>
          </cell>
          <cell r="E1922" t="str">
            <v/>
          </cell>
        </row>
        <row r="1923">
          <cell r="A1923" t="str">
            <v/>
          </cell>
          <cell r="E1923" t="str">
            <v/>
          </cell>
        </row>
        <row r="1924">
          <cell r="A1924" t="str">
            <v/>
          </cell>
          <cell r="E1924" t="str">
            <v/>
          </cell>
        </row>
        <row r="1925">
          <cell r="A1925" t="str">
            <v/>
          </cell>
          <cell r="E1925" t="str">
            <v/>
          </cell>
        </row>
        <row r="1926">
          <cell r="A1926" t="str">
            <v/>
          </cell>
          <cell r="E1926" t="str">
            <v/>
          </cell>
        </row>
        <row r="1927">
          <cell r="A1927" t="str">
            <v/>
          </cell>
          <cell r="E1927" t="str">
            <v/>
          </cell>
        </row>
        <row r="1928">
          <cell r="A1928" t="str">
            <v/>
          </cell>
          <cell r="E1928" t="str">
            <v/>
          </cell>
        </row>
        <row r="1929">
          <cell r="A1929" t="str">
            <v/>
          </cell>
          <cell r="E1929" t="str">
            <v/>
          </cell>
        </row>
        <row r="1930">
          <cell r="A1930" t="str">
            <v/>
          </cell>
          <cell r="E1930" t="str">
            <v/>
          </cell>
        </row>
        <row r="1931">
          <cell r="A1931" t="str">
            <v/>
          </cell>
          <cell r="E1931" t="str">
            <v/>
          </cell>
        </row>
        <row r="1932">
          <cell r="A1932" t="str">
            <v/>
          </cell>
          <cell r="E1932" t="str">
            <v/>
          </cell>
        </row>
        <row r="1933">
          <cell r="A1933" t="str">
            <v/>
          </cell>
          <cell r="E1933" t="str">
            <v/>
          </cell>
        </row>
        <row r="1934">
          <cell r="A1934" t="str">
            <v/>
          </cell>
          <cell r="E1934" t="str">
            <v/>
          </cell>
        </row>
        <row r="1935">
          <cell r="A1935" t="str">
            <v/>
          </cell>
          <cell r="E1935" t="str">
            <v/>
          </cell>
        </row>
        <row r="1936">
          <cell r="A1936" t="str">
            <v/>
          </cell>
          <cell r="E1936" t="str">
            <v/>
          </cell>
        </row>
        <row r="1937">
          <cell r="A1937" t="str">
            <v/>
          </cell>
          <cell r="E1937" t="str">
            <v/>
          </cell>
        </row>
        <row r="1938">
          <cell r="A1938" t="str">
            <v/>
          </cell>
          <cell r="E1938" t="str">
            <v/>
          </cell>
        </row>
        <row r="1939">
          <cell r="A1939" t="str">
            <v/>
          </cell>
          <cell r="E1939" t="str">
            <v/>
          </cell>
        </row>
        <row r="1940">
          <cell r="A1940" t="str">
            <v/>
          </cell>
          <cell r="E1940" t="str">
            <v/>
          </cell>
        </row>
        <row r="1941">
          <cell r="A1941" t="str">
            <v/>
          </cell>
          <cell r="E1941" t="str">
            <v/>
          </cell>
        </row>
        <row r="1942">
          <cell r="A1942" t="str">
            <v/>
          </cell>
          <cell r="E1942" t="str">
            <v/>
          </cell>
        </row>
        <row r="1943">
          <cell r="A1943" t="str">
            <v/>
          </cell>
          <cell r="E1943" t="str">
            <v/>
          </cell>
        </row>
        <row r="1944">
          <cell r="A1944" t="str">
            <v/>
          </cell>
          <cell r="E1944" t="str">
            <v/>
          </cell>
        </row>
        <row r="1945">
          <cell r="A1945" t="str">
            <v/>
          </cell>
          <cell r="E1945" t="str">
            <v/>
          </cell>
        </row>
        <row r="1946">
          <cell r="A1946" t="str">
            <v/>
          </cell>
          <cell r="E1946" t="str">
            <v/>
          </cell>
        </row>
        <row r="1947">
          <cell r="A1947" t="str">
            <v/>
          </cell>
          <cell r="E1947" t="str">
            <v/>
          </cell>
        </row>
        <row r="1948">
          <cell r="A1948" t="str">
            <v/>
          </cell>
          <cell r="E1948" t="str">
            <v/>
          </cell>
        </row>
        <row r="1949">
          <cell r="A1949" t="str">
            <v/>
          </cell>
          <cell r="E1949" t="str">
            <v/>
          </cell>
        </row>
        <row r="1950">
          <cell r="A1950" t="str">
            <v/>
          </cell>
          <cell r="E1950" t="str">
            <v/>
          </cell>
        </row>
        <row r="1951">
          <cell r="A1951" t="str">
            <v/>
          </cell>
          <cell r="E1951" t="str">
            <v/>
          </cell>
        </row>
        <row r="1952">
          <cell r="A1952" t="str">
            <v/>
          </cell>
          <cell r="E1952" t="str">
            <v/>
          </cell>
        </row>
        <row r="1953">
          <cell r="A1953" t="str">
            <v/>
          </cell>
          <cell r="E1953" t="str">
            <v/>
          </cell>
        </row>
        <row r="1954">
          <cell r="A1954" t="str">
            <v/>
          </cell>
          <cell r="E1954" t="str">
            <v/>
          </cell>
        </row>
        <row r="1955">
          <cell r="A1955" t="str">
            <v/>
          </cell>
          <cell r="E1955" t="str">
            <v/>
          </cell>
        </row>
        <row r="1956">
          <cell r="A1956" t="str">
            <v/>
          </cell>
          <cell r="E1956" t="str">
            <v/>
          </cell>
        </row>
        <row r="1957">
          <cell r="A1957" t="str">
            <v/>
          </cell>
          <cell r="E1957" t="str">
            <v/>
          </cell>
        </row>
        <row r="1958">
          <cell r="A1958" t="str">
            <v/>
          </cell>
          <cell r="E1958" t="str">
            <v/>
          </cell>
        </row>
        <row r="1959">
          <cell r="A1959" t="str">
            <v/>
          </cell>
          <cell r="E1959" t="str">
            <v/>
          </cell>
        </row>
        <row r="1960">
          <cell r="A1960" t="str">
            <v/>
          </cell>
          <cell r="E1960" t="str">
            <v/>
          </cell>
        </row>
        <row r="1961">
          <cell r="A1961" t="str">
            <v/>
          </cell>
          <cell r="E1961" t="str">
            <v/>
          </cell>
        </row>
        <row r="1962">
          <cell r="A1962" t="str">
            <v/>
          </cell>
          <cell r="E1962" t="str">
            <v/>
          </cell>
        </row>
        <row r="1963">
          <cell r="A1963" t="str">
            <v/>
          </cell>
          <cell r="E1963" t="str">
            <v/>
          </cell>
        </row>
        <row r="1964">
          <cell r="A1964" t="str">
            <v/>
          </cell>
          <cell r="E1964" t="str">
            <v/>
          </cell>
        </row>
        <row r="1965">
          <cell r="A1965" t="str">
            <v/>
          </cell>
          <cell r="E1965" t="str">
            <v/>
          </cell>
        </row>
        <row r="1966">
          <cell r="A1966" t="str">
            <v/>
          </cell>
          <cell r="E1966" t="str">
            <v/>
          </cell>
        </row>
        <row r="1967">
          <cell r="A1967" t="str">
            <v/>
          </cell>
          <cell r="E1967" t="str">
            <v/>
          </cell>
        </row>
        <row r="1968">
          <cell r="A1968" t="str">
            <v/>
          </cell>
          <cell r="E1968" t="str">
            <v/>
          </cell>
        </row>
        <row r="1969">
          <cell r="A1969" t="str">
            <v/>
          </cell>
          <cell r="E1969" t="str">
            <v/>
          </cell>
        </row>
        <row r="1970">
          <cell r="A1970" t="str">
            <v/>
          </cell>
          <cell r="E1970" t="str">
            <v/>
          </cell>
        </row>
        <row r="1971">
          <cell r="A1971" t="str">
            <v/>
          </cell>
          <cell r="E1971" t="str">
            <v/>
          </cell>
        </row>
        <row r="1972">
          <cell r="A1972" t="str">
            <v/>
          </cell>
          <cell r="E1972" t="str">
            <v/>
          </cell>
        </row>
        <row r="1973">
          <cell r="A1973" t="str">
            <v/>
          </cell>
          <cell r="E1973" t="str">
            <v/>
          </cell>
        </row>
        <row r="1974">
          <cell r="A1974" t="str">
            <v/>
          </cell>
          <cell r="E1974" t="str">
            <v/>
          </cell>
        </row>
        <row r="1975">
          <cell r="A1975" t="str">
            <v/>
          </cell>
          <cell r="E1975" t="str">
            <v/>
          </cell>
        </row>
        <row r="1976">
          <cell r="A1976" t="str">
            <v/>
          </cell>
          <cell r="E1976" t="str">
            <v/>
          </cell>
        </row>
        <row r="1977">
          <cell r="A1977" t="str">
            <v/>
          </cell>
          <cell r="E1977" t="str">
            <v/>
          </cell>
        </row>
        <row r="1978">
          <cell r="A1978" t="str">
            <v/>
          </cell>
          <cell r="E1978" t="str">
            <v/>
          </cell>
        </row>
        <row r="1979">
          <cell r="A1979" t="str">
            <v/>
          </cell>
          <cell r="E1979" t="str">
            <v/>
          </cell>
        </row>
        <row r="1980">
          <cell r="A1980" t="str">
            <v/>
          </cell>
          <cell r="E1980" t="str">
            <v/>
          </cell>
        </row>
        <row r="1981">
          <cell r="A1981" t="str">
            <v/>
          </cell>
          <cell r="E1981" t="str">
            <v/>
          </cell>
        </row>
        <row r="1982">
          <cell r="A1982" t="str">
            <v/>
          </cell>
          <cell r="E1982" t="str">
            <v/>
          </cell>
        </row>
        <row r="1983">
          <cell r="A1983" t="str">
            <v/>
          </cell>
          <cell r="E1983" t="str">
            <v/>
          </cell>
        </row>
        <row r="1984">
          <cell r="A1984" t="str">
            <v/>
          </cell>
          <cell r="E1984" t="str">
            <v/>
          </cell>
        </row>
        <row r="1985">
          <cell r="A1985" t="str">
            <v/>
          </cell>
          <cell r="E1985" t="str">
            <v/>
          </cell>
        </row>
        <row r="1986">
          <cell r="A1986" t="str">
            <v/>
          </cell>
          <cell r="E1986" t="str">
            <v/>
          </cell>
        </row>
        <row r="1987">
          <cell r="A1987" t="str">
            <v/>
          </cell>
          <cell r="E1987" t="str">
            <v/>
          </cell>
        </row>
        <row r="1988">
          <cell r="A1988" t="str">
            <v/>
          </cell>
          <cell r="E1988" t="str">
            <v/>
          </cell>
        </row>
        <row r="1989">
          <cell r="A1989" t="str">
            <v/>
          </cell>
          <cell r="E1989" t="str">
            <v/>
          </cell>
        </row>
        <row r="1990">
          <cell r="A1990" t="str">
            <v/>
          </cell>
          <cell r="E1990" t="str">
            <v/>
          </cell>
        </row>
        <row r="1991">
          <cell r="A1991" t="str">
            <v/>
          </cell>
          <cell r="E1991" t="str">
            <v/>
          </cell>
        </row>
        <row r="1992">
          <cell r="A1992" t="str">
            <v/>
          </cell>
          <cell r="E1992" t="str">
            <v/>
          </cell>
        </row>
        <row r="1993">
          <cell r="A1993" t="str">
            <v/>
          </cell>
          <cell r="E1993" t="str">
            <v/>
          </cell>
        </row>
        <row r="1994">
          <cell r="A1994" t="str">
            <v/>
          </cell>
          <cell r="E1994" t="str">
            <v/>
          </cell>
        </row>
        <row r="1995">
          <cell r="A1995" t="str">
            <v/>
          </cell>
          <cell r="E1995" t="str">
            <v/>
          </cell>
        </row>
        <row r="1996">
          <cell r="A1996" t="str">
            <v/>
          </cell>
          <cell r="E1996" t="str">
            <v/>
          </cell>
        </row>
        <row r="1997">
          <cell r="A1997" t="str">
            <v/>
          </cell>
          <cell r="E1997" t="str">
            <v/>
          </cell>
        </row>
        <row r="1998">
          <cell r="A1998" t="str">
            <v/>
          </cell>
          <cell r="E1998" t="str">
            <v/>
          </cell>
        </row>
        <row r="1999">
          <cell r="A1999" t="str">
            <v/>
          </cell>
          <cell r="E1999" t="str">
            <v/>
          </cell>
        </row>
        <row r="2000">
          <cell r="A2000" t="str">
            <v/>
          </cell>
          <cell r="E2000" t="str">
            <v/>
          </cell>
        </row>
        <row r="2001">
          <cell r="A2001" t="str">
            <v/>
          </cell>
          <cell r="E2001" t="str">
            <v/>
          </cell>
        </row>
        <row r="2002">
          <cell r="A2002" t="str">
            <v/>
          </cell>
          <cell r="E2002" t="str">
            <v/>
          </cell>
        </row>
        <row r="2003">
          <cell r="A2003" t="str">
            <v/>
          </cell>
          <cell r="E2003" t="str">
            <v/>
          </cell>
        </row>
        <row r="2004">
          <cell r="A2004" t="str">
            <v/>
          </cell>
          <cell r="E2004" t="str">
            <v/>
          </cell>
        </row>
        <row r="2005">
          <cell r="A2005" t="str">
            <v/>
          </cell>
          <cell r="E2005" t="str">
            <v/>
          </cell>
        </row>
        <row r="2006">
          <cell r="A2006" t="str">
            <v/>
          </cell>
          <cell r="E2006" t="str">
            <v/>
          </cell>
        </row>
        <row r="2007">
          <cell r="A2007" t="str">
            <v/>
          </cell>
          <cell r="E2007" t="str">
            <v/>
          </cell>
        </row>
        <row r="2008">
          <cell r="A2008" t="str">
            <v/>
          </cell>
          <cell r="E2008" t="str">
            <v/>
          </cell>
        </row>
        <row r="2009">
          <cell r="A2009" t="str">
            <v/>
          </cell>
          <cell r="E2009" t="str">
            <v/>
          </cell>
        </row>
        <row r="2010">
          <cell r="A2010" t="str">
            <v/>
          </cell>
          <cell r="E2010" t="str">
            <v/>
          </cell>
        </row>
        <row r="2011">
          <cell r="A2011" t="str">
            <v/>
          </cell>
          <cell r="E2011" t="str">
            <v/>
          </cell>
        </row>
        <row r="2012">
          <cell r="A2012" t="str">
            <v/>
          </cell>
          <cell r="E2012" t="str">
            <v/>
          </cell>
        </row>
        <row r="2013">
          <cell r="A2013" t="str">
            <v/>
          </cell>
          <cell r="E2013" t="str">
            <v/>
          </cell>
        </row>
        <row r="2014">
          <cell r="A2014" t="str">
            <v/>
          </cell>
          <cell r="E2014" t="str">
            <v/>
          </cell>
        </row>
        <row r="2015">
          <cell r="A2015" t="str">
            <v/>
          </cell>
          <cell r="E2015" t="str">
            <v/>
          </cell>
        </row>
        <row r="2016">
          <cell r="A2016" t="str">
            <v/>
          </cell>
          <cell r="E2016" t="str">
            <v/>
          </cell>
        </row>
        <row r="2017">
          <cell r="A2017" t="str">
            <v/>
          </cell>
          <cell r="E2017" t="str">
            <v/>
          </cell>
        </row>
        <row r="2018">
          <cell r="A2018" t="str">
            <v/>
          </cell>
          <cell r="E2018" t="str">
            <v/>
          </cell>
        </row>
        <row r="2019">
          <cell r="A2019" t="str">
            <v/>
          </cell>
          <cell r="E2019" t="str">
            <v/>
          </cell>
        </row>
        <row r="2020">
          <cell r="A2020" t="str">
            <v/>
          </cell>
          <cell r="E2020" t="str">
            <v/>
          </cell>
        </row>
        <row r="2021">
          <cell r="A2021" t="str">
            <v/>
          </cell>
          <cell r="E2021" t="str">
            <v/>
          </cell>
        </row>
        <row r="2022">
          <cell r="A2022" t="str">
            <v/>
          </cell>
          <cell r="E2022" t="str">
            <v/>
          </cell>
        </row>
        <row r="2023">
          <cell r="A2023" t="str">
            <v/>
          </cell>
          <cell r="E2023" t="str">
            <v/>
          </cell>
        </row>
        <row r="2024">
          <cell r="A2024" t="str">
            <v/>
          </cell>
          <cell r="E2024" t="str">
            <v/>
          </cell>
        </row>
        <row r="2025">
          <cell r="A2025" t="str">
            <v/>
          </cell>
          <cell r="E2025" t="str">
            <v/>
          </cell>
        </row>
        <row r="2026">
          <cell r="A2026" t="str">
            <v/>
          </cell>
          <cell r="E2026" t="str">
            <v/>
          </cell>
        </row>
        <row r="2027">
          <cell r="A2027" t="str">
            <v/>
          </cell>
          <cell r="E2027" t="str">
            <v/>
          </cell>
        </row>
        <row r="2028">
          <cell r="A2028" t="str">
            <v/>
          </cell>
          <cell r="E2028" t="str">
            <v/>
          </cell>
        </row>
        <row r="2029">
          <cell r="A2029" t="str">
            <v/>
          </cell>
          <cell r="E2029" t="str">
            <v/>
          </cell>
        </row>
        <row r="2030">
          <cell r="A2030" t="str">
            <v/>
          </cell>
          <cell r="E2030" t="str">
            <v/>
          </cell>
        </row>
        <row r="2031">
          <cell r="A2031" t="str">
            <v/>
          </cell>
          <cell r="E2031" t="str">
            <v/>
          </cell>
        </row>
        <row r="2032">
          <cell r="A2032" t="str">
            <v/>
          </cell>
          <cell r="E2032" t="str">
            <v/>
          </cell>
        </row>
        <row r="2033">
          <cell r="A2033" t="str">
            <v/>
          </cell>
          <cell r="E2033" t="str">
            <v/>
          </cell>
        </row>
        <row r="2034">
          <cell r="A2034" t="str">
            <v/>
          </cell>
          <cell r="E2034" t="str">
            <v/>
          </cell>
        </row>
        <row r="2035">
          <cell r="A2035" t="str">
            <v/>
          </cell>
          <cell r="E2035" t="str">
            <v/>
          </cell>
        </row>
        <row r="2036">
          <cell r="A2036" t="str">
            <v/>
          </cell>
          <cell r="E2036" t="str">
            <v/>
          </cell>
        </row>
        <row r="2037">
          <cell r="A2037" t="str">
            <v/>
          </cell>
          <cell r="E2037" t="str">
            <v/>
          </cell>
        </row>
        <row r="2038">
          <cell r="A2038" t="str">
            <v/>
          </cell>
          <cell r="E2038" t="str">
            <v/>
          </cell>
        </row>
        <row r="2039">
          <cell r="A2039" t="str">
            <v/>
          </cell>
          <cell r="E2039" t="str">
            <v/>
          </cell>
        </row>
        <row r="2040">
          <cell r="A2040" t="str">
            <v/>
          </cell>
          <cell r="E2040" t="str">
            <v/>
          </cell>
        </row>
        <row r="2041">
          <cell r="A2041" t="str">
            <v/>
          </cell>
          <cell r="E2041" t="str">
            <v/>
          </cell>
        </row>
        <row r="2042">
          <cell r="A2042" t="str">
            <v/>
          </cell>
          <cell r="E2042" t="str">
            <v/>
          </cell>
        </row>
        <row r="2043">
          <cell r="A2043" t="str">
            <v/>
          </cell>
          <cell r="E2043" t="str">
            <v/>
          </cell>
        </row>
        <row r="2044">
          <cell r="A2044" t="str">
            <v/>
          </cell>
          <cell r="E2044" t="str">
            <v/>
          </cell>
        </row>
        <row r="2045">
          <cell r="A2045" t="str">
            <v/>
          </cell>
          <cell r="E2045" t="str">
            <v/>
          </cell>
        </row>
        <row r="2046">
          <cell r="A2046" t="str">
            <v/>
          </cell>
          <cell r="E2046" t="str">
            <v/>
          </cell>
        </row>
        <row r="2047">
          <cell r="A2047" t="str">
            <v/>
          </cell>
          <cell r="E2047" t="str">
            <v/>
          </cell>
        </row>
        <row r="2048">
          <cell r="A2048" t="str">
            <v/>
          </cell>
          <cell r="E2048" t="str">
            <v/>
          </cell>
        </row>
        <row r="2049">
          <cell r="A2049" t="str">
            <v/>
          </cell>
          <cell r="E2049" t="str">
            <v/>
          </cell>
        </row>
        <row r="2050">
          <cell r="A2050" t="str">
            <v/>
          </cell>
          <cell r="E2050" t="str">
            <v/>
          </cell>
        </row>
        <row r="2051">
          <cell r="A2051" t="str">
            <v/>
          </cell>
          <cell r="E2051" t="str">
            <v/>
          </cell>
        </row>
        <row r="2052">
          <cell r="A2052" t="str">
            <v/>
          </cell>
          <cell r="E2052" t="str">
            <v/>
          </cell>
        </row>
        <row r="2053">
          <cell r="A2053" t="str">
            <v/>
          </cell>
          <cell r="E2053" t="str">
            <v/>
          </cell>
        </row>
        <row r="2054">
          <cell r="A2054" t="str">
            <v/>
          </cell>
          <cell r="E2054" t="str">
            <v/>
          </cell>
        </row>
        <row r="2055">
          <cell r="A2055" t="str">
            <v/>
          </cell>
          <cell r="E2055" t="str">
            <v/>
          </cell>
        </row>
        <row r="2056">
          <cell r="A2056" t="str">
            <v/>
          </cell>
          <cell r="E2056" t="str">
            <v/>
          </cell>
        </row>
        <row r="2057">
          <cell r="A2057" t="str">
            <v/>
          </cell>
          <cell r="E2057" t="str">
            <v/>
          </cell>
        </row>
        <row r="2058">
          <cell r="A2058" t="str">
            <v/>
          </cell>
          <cell r="E2058" t="str">
            <v/>
          </cell>
        </row>
        <row r="2059">
          <cell r="A2059" t="str">
            <v/>
          </cell>
          <cell r="E2059" t="str">
            <v/>
          </cell>
        </row>
        <row r="2060">
          <cell r="A2060" t="str">
            <v/>
          </cell>
          <cell r="E2060" t="str">
            <v/>
          </cell>
        </row>
        <row r="2061">
          <cell r="A2061" t="str">
            <v/>
          </cell>
          <cell r="E2061" t="str">
            <v/>
          </cell>
        </row>
        <row r="2062">
          <cell r="A2062" t="str">
            <v/>
          </cell>
          <cell r="E2062" t="str">
            <v/>
          </cell>
        </row>
        <row r="2063">
          <cell r="A2063" t="str">
            <v/>
          </cell>
          <cell r="E2063" t="str">
            <v/>
          </cell>
        </row>
        <row r="2064">
          <cell r="A2064" t="str">
            <v/>
          </cell>
          <cell r="E2064" t="str">
            <v/>
          </cell>
        </row>
        <row r="2065">
          <cell r="A2065" t="str">
            <v/>
          </cell>
          <cell r="E2065" t="str">
            <v/>
          </cell>
        </row>
        <row r="2066">
          <cell r="A2066" t="str">
            <v/>
          </cell>
          <cell r="E2066" t="str">
            <v/>
          </cell>
        </row>
        <row r="2067">
          <cell r="A2067" t="str">
            <v/>
          </cell>
          <cell r="E2067" t="str">
            <v/>
          </cell>
        </row>
        <row r="2068">
          <cell r="A2068" t="str">
            <v/>
          </cell>
          <cell r="E2068" t="str">
            <v/>
          </cell>
        </row>
        <row r="2069">
          <cell r="A2069" t="str">
            <v/>
          </cell>
          <cell r="E2069" t="str">
            <v/>
          </cell>
        </row>
        <row r="2070">
          <cell r="A2070" t="str">
            <v/>
          </cell>
          <cell r="E2070" t="str">
            <v/>
          </cell>
        </row>
        <row r="2071">
          <cell r="A2071" t="str">
            <v/>
          </cell>
          <cell r="E2071" t="str">
            <v/>
          </cell>
        </row>
        <row r="2072">
          <cell r="A2072" t="str">
            <v/>
          </cell>
          <cell r="E2072" t="str">
            <v/>
          </cell>
        </row>
        <row r="2073">
          <cell r="A2073" t="str">
            <v/>
          </cell>
          <cell r="E2073" t="str">
            <v/>
          </cell>
        </row>
        <row r="2074">
          <cell r="A2074" t="str">
            <v/>
          </cell>
          <cell r="E2074" t="str">
            <v/>
          </cell>
        </row>
        <row r="2075">
          <cell r="A2075" t="str">
            <v/>
          </cell>
          <cell r="E2075" t="str">
            <v/>
          </cell>
        </row>
        <row r="2076">
          <cell r="A2076" t="str">
            <v/>
          </cell>
          <cell r="E2076" t="str">
            <v/>
          </cell>
        </row>
        <row r="2077">
          <cell r="A2077" t="str">
            <v/>
          </cell>
          <cell r="E2077" t="str">
            <v/>
          </cell>
        </row>
        <row r="2078">
          <cell r="A2078" t="str">
            <v/>
          </cell>
          <cell r="E2078" t="str">
            <v/>
          </cell>
        </row>
        <row r="2079">
          <cell r="A2079" t="str">
            <v/>
          </cell>
          <cell r="E2079" t="str">
            <v/>
          </cell>
        </row>
        <row r="2080">
          <cell r="A2080" t="str">
            <v/>
          </cell>
          <cell r="E2080" t="str">
            <v/>
          </cell>
        </row>
        <row r="2081">
          <cell r="A2081" t="str">
            <v/>
          </cell>
          <cell r="E2081" t="str">
            <v/>
          </cell>
        </row>
        <row r="2082">
          <cell r="A2082" t="str">
            <v/>
          </cell>
          <cell r="E2082" t="str">
            <v/>
          </cell>
        </row>
        <row r="2083">
          <cell r="A2083" t="str">
            <v/>
          </cell>
          <cell r="E2083" t="str">
            <v/>
          </cell>
        </row>
        <row r="2084">
          <cell r="A2084" t="str">
            <v/>
          </cell>
          <cell r="E2084" t="str">
            <v/>
          </cell>
        </row>
        <row r="2085">
          <cell r="A2085" t="str">
            <v/>
          </cell>
          <cell r="E2085" t="str">
            <v/>
          </cell>
        </row>
        <row r="2086">
          <cell r="A2086" t="str">
            <v/>
          </cell>
          <cell r="E2086" t="str">
            <v/>
          </cell>
        </row>
        <row r="2087">
          <cell r="A2087" t="str">
            <v/>
          </cell>
          <cell r="E2087" t="str">
            <v/>
          </cell>
        </row>
        <row r="2088">
          <cell r="A2088" t="str">
            <v/>
          </cell>
          <cell r="E2088" t="str">
            <v/>
          </cell>
        </row>
        <row r="2089">
          <cell r="A2089" t="str">
            <v/>
          </cell>
          <cell r="E2089" t="str">
            <v/>
          </cell>
        </row>
        <row r="2090">
          <cell r="A2090" t="str">
            <v/>
          </cell>
          <cell r="E2090" t="str">
            <v/>
          </cell>
        </row>
        <row r="2091">
          <cell r="A2091" t="str">
            <v/>
          </cell>
          <cell r="E2091" t="str">
            <v/>
          </cell>
        </row>
        <row r="2092">
          <cell r="A2092" t="str">
            <v/>
          </cell>
          <cell r="E2092" t="str">
            <v/>
          </cell>
        </row>
        <row r="2093">
          <cell r="A2093" t="str">
            <v/>
          </cell>
          <cell r="E2093" t="str">
            <v/>
          </cell>
        </row>
        <row r="2094">
          <cell r="A2094" t="str">
            <v/>
          </cell>
          <cell r="E2094" t="str">
            <v/>
          </cell>
        </row>
        <row r="2095">
          <cell r="A2095" t="str">
            <v/>
          </cell>
          <cell r="E2095" t="str">
            <v/>
          </cell>
        </row>
        <row r="2096">
          <cell r="A2096" t="str">
            <v/>
          </cell>
          <cell r="E2096" t="str">
            <v/>
          </cell>
        </row>
        <row r="2097">
          <cell r="A2097" t="str">
            <v/>
          </cell>
          <cell r="E2097" t="str">
            <v/>
          </cell>
        </row>
        <row r="2098">
          <cell r="A2098" t="str">
            <v/>
          </cell>
          <cell r="E2098" t="str">
            <v/>
          </cell>
        </row>
        <row r="2099">
          <cell r="A2099" t="str">
            <v/>
          </cell>
          <cell r="E2099" t="str">
            <v/>
          </cell>
        </row>
        <row r="2100">
          <cell r="A2100" t="str">
            <v/>
          </cell>
          <cell r="E2100" t="str">
            <v/>
          </cell>
        </row>
        <row r="2101">
          <cell r="A2101" t="str">
            <v/>
          </cell>
          <cell r="E2101" t="str">
            <v/>
          </cell>
        </row>
        <row r="2102">
          <cell r="A2102" t="str">
            <v/>
          </cell>
          <cell r="E2102" t="str">
            <v/>
          </cell>
        </row>
        <row r="2103">
          <cell r="A2103" t="str">
            <v/>
          </cell>
          <cell r="E2103" t="str">
            <v/>
          </cell>
        </row>
        <row r="2104">
          <cell r="A2104" t="str">
            <v/>
          </cell>
          <cell r="E2104" t="str">
            <v/>
          </cell>
        </row>
        <row r="2105">
          <cell r="A2105" t="str">
            <v/>
          </cell>
          <cell r="E2105" t="str">
            <v/>
          </cell>
        </row>
        <row r="2106">
          <cell r="A2106" t="str">
            <v/>
          </cell>
          <cell r="E2106" t="str">
            <v/>
          </cell>
        </row>
        <row r="2107">
          <cell r="A2107" t="str">
            <v/>
          </cell>
          <cell r="E2107" t="str">
            <v/>
          </cell>
        </row>
        <row r="2108">
          <cell r="A2108" t="str">
            <v/>
          </cell>
          <cell r="E2108" t="str">
            <v/>
          </cell>
        </row>
        <row r="2109">
          <cell r="A2109" t="str">
            <v/>
          </cell>
          <cell r="E2109" t="str">
            <v/>
          </cell>
        </row>
        <row r="2110">
          <cell r="A2110" t="str">
            <v/>
          </cell>
          <cell r="E2110" t="str">
            <v/>
          </cell>
        </row>
        <row r="2111">
          <cell r="A2111" t="str">
            <v/>
          </cell>
          <cell r="E2111" t="str">
            <v/>
          </cell>
        </row>
        <row r="2112">
          <cell r="A2112" t="str">
            <v/>
          </cell>
          <cell r="E2112" t="str">
            <v/>
          </cell>
        </row>
        <row r="2113">
          <cell r="A2113" t="str">
            <v/>
          </cell>
          <cell r="E2113" t="str">
            <v/>
          </cell>
        </row>
        <row r="2114">
          <cell r="A2114" t="str">
            <v/>
          </cell>
          <cell r="E2114" t="str">
            <v/>
          </cell>
        </row>
        <row r="2115">
          <cell r="A2115" t="str">
            <v/>
          </cell>
          <cell r="E2115" t="str">
            <v/>
          </cell>
        </row>
        <row r="2116">
          <cell r="A2116" t="str">
            <v/>
          </cell>
          <cell r="E2116" t="str">
            <v/>
          </cell>
        </row>
        <row r="2117">
          <cell r="A2117" t="str">
            <v/>
          </cell>
          <cell r="E2117" t="str">
            <v/>
          </cell>
        </row>
        <row r="2118">
          <cell r="A2118" t="str">
            <v/>
          </cell>
          <cell r="E2118" t="str">
            <v/>
          </cell>
        </row>
        <row r="2119">
          <cell r="A2119" t="str">
            <v/>
          </cell>
          <cell r="E2119" t="str">
            <v/>
          </cell>
        </row>
        <row r="2120">
          <cell r="A2120" t="str">
            <v/>
          </cell>
          <cell r="E2120" t="str">
            <v/>
          </cell>
        </row>
        <row r="2121">
          <cell r="A2121" t="str">
            <v/>
          </cell>
          <cell r="E2121" t="str">
            <v/>
          </cell>
        </row>
        <row r="2122">
          <cell r="A2122" t="str">
            <v/>
          </cell>
          <cell r="E2122" t="str">
            <v/>
          </cell>
        </row>
        <row r="2123">
          <cell r="A2123" t="str">
            <v/>
          </cell>
          <cell r="E2123" t="str">
            <v/>
          </cell>
        </row>
        <row r="2124">
          <cell r="A2124" t="str">
            <v/>
          </cell>
          <cell r="E2124" t="str">
            <v/>
          </cell>
        </row>
        <row r="2125">
          <cell r="A2125" t="str">
            <v/>
          </cell>
          <cell r="E2125" t="str">
            <v/>
          </cell>
        </row>
        <row r="2126">
          <cell r="A2126" t="str">
            <v/>
          </cell>
          <cell r="E2126" t="str">
            <v/>
          </cell>
        </row>
        <row r="2127">
          <cell r="A2127" t="str">
            <v/>
          </cell>
          <cell r="E2127" t="str">
            <v/>
          </cell>
        </row>
        <row r="2128">
          <cell r="A2128" t="str">
            <v/>
          </cell>
          <cell r="E2128" t="str">
            <v/>
          </cell>
        </row>
        <row r="2129">
          <cell r="A2129" t="str">
            <v/>
          </cell>
          <cell r="E2129" t="str">
            <v/>
          </cell>
        </row>
        <row r="2130">
          <cell r="A2130" t="str">
            <v/>
          </cell>
          <cell r="E2130" t="str">
            <v/>
          </cell>
        </row>
        <row r="2131">
          <cell r="A2131" t="str">
            <v/>
          </cell>
          <cell r="E2131" t="str">
            <v/>
          </cell>
        </row>
        <row r="2132">
          <cell r="A2132" t="str">
            <v/>
          </cell>
          <cell r="E2132" t="str">
            <v/>
          </cell>
        </row>
        <row r="2133">
          <cell r="A2133" t="str">
            <v/>
          </cell>
          <cell r="E2133" t="str">
            <v/>
          </cell>
        </row>
        <row r="2134">
          <cell r="A2134" t="str">
            <v/>
          </cell>
          <cell r="E2134" t="str">
            <v/>
          </cell>
        </row>
        <row r="2135">
          <cell r="A2135" t="str">
            <v/>
          </cell>
          <cell r="E2135" t="str">
            <v/>
          </cell>
        </row>
        <row r="2136">
          <cell r="A2136" t="str">
            <v/>
          </cell>
          <cell r="E2136" t="str">
            <v/>
          </cell>
        </row>
        <row r="2137">
          <cell r="A2137" t="str">
            <v/>
          </cell>
          <cell r="E2137" t="str">
            <v/>
          </cell>
        </row>
        <row r="2138">
          <cell r="A2138" t="str">
            <v/>
          </cell>
          <cell r="E2138" t="str">
            <v/>
          </cell>
        </row>
        <row r="2139">
          <cell r="A2139" t="str">
            <v/>
          </cell>
          <cell r="E2139" t="str">
            <v/>
          </cell>
        </row>
        <row r="2140">
          <cell r="A2140" t="str">
            <v/>
          </cell>
          <cell r="E2140" t="str">
            <v/>
          </cell>
        </row>
        <row r="2141">
          <cell r="A2141" t="str">
            <v/>
          </cell>
          <cell r="E2141" t="str">
            <v/>
          </cell>
        </row>
        <row r="2142">
          <cell r="A2142" t="str">
            <v/>
          </cell>
          <cell r="E2142" t="str">
            <v/>
          </cell>
        </row>
        <row r="2143">
          <cell r="A2143" t="str">
            <v/>
          </cell>
          <cell r="E2143" t="str">
            <v/>
          </cell>
        </row>
        <row r="2144">
          <cell r="A2144" t="str">
            <v/>
          </cell>
          <cell r="E2144" t="str">
            <v/>
          </cell>
        </row>
        <row r="2145">
          <cell r="A2145" t="str">
            <v/>
          </cell>
          <cell r="E2145" t="str">
            <v/>
          </cell>
        </row>
        <row r="2146">
          <cell r="A2146" t="str">
            <v/>
          </cell>
          <cell r="E2146" t="str">
            <v/>
          </cell>
        </row>
        <row r="2147">
          <cell r="A2147" t="str">
            <v/>
          </cell>
          <cell r="E2147" t="str">
            <v/>
          </cell>
        </row>
        <row r="2148">
          <cell r="A2148" t="str">
            <v/>
          </cell>
          <cell r="E2148" t="str">
            <v/>
          </cell>
        </row>
        <row r="2149">
          <cell r="A2149" t="str">
            <v/>
          </cell>
          <cell r="E2149" t="str">
            <v/>
          </cell>
        </row>
        <row r="2150">
          <cell r="A2150" t="str">
            <v/>
          </cell>
          <cell r="E2150" t="str">
            <v/>
          </cell>
        </row>
        <row r="2151">
          <cell r="A2151" t="str">
            <v/>
          </cell>
          <cell r="E2151" t="str">
            <v/>
          </cell>
        </row>
        <row r="2152">
          <cell r="A2152" t="str">
            <v/>
          </cell>
          <cell r="E2152" t="str">
            <v/>
          </cell>
        </row>
        <row r="2153">
          <cell r="A2153" t="str">
            <v/>
          </cell>
          <cell r="E2153" t="str">
            <v/>
          </cell>
        </row>
        <row r="2154">
          <cell r="A2154" t="str">
            <v/>
          </cell>
          <cell r="E2154" t="str">
            <v/>
          </cell>
        </row>
        <row r="2155">
          <cell r="A2155" t="str">
            <v/>
          </cell>
          <cell r="E2155" t="str">
            <v/>
          </cell>
        </row>
        <row r="2156">
          <cell r="A2156" t="str">
            <v/>
          </cell>
          <cell r="E2156" t="str">
            <v/>
          </cell>
        </row>
        <row r="2157">
          <cell r="A2157" t="str">
            <v/>
          </cell>
          <cell r="E2157" t="str">
            <v/>
          </cell>
        </row>
        <row r="2158">
          <cell r="A2158" t="str">
            <v/>
          </cell>
          <cell r="E2158" t="str">
            <v/>
          </cell>
        </row>
        <row r="2159">
          <cell r="A2159" t="str">
            <v/>
          </cell>
          <cell r="E2159" t="str">
            <v/>
          </cell>
        </row>
        <row r="2160">
          <cell r="A2160" t="str">
            <v/>
          </cell>
          <cell r="E2160" t="str">
            <v/>
          </cell>
        </row>
        <row r="2161">
          <cell r="A2161" t="str">
            <v/>
          </cell>
          <cell r="E2161" t="str">
            <v/>
          </cell>
        </row>
        <row r="2162">
          <cell r="A2162" t="str">
            <v/>
          </cell>
          <cell r="E2162" t="str">
            <v/>
          </cell>
        </row>
        <row r="2163">
          <cell r="A2163" t="str">
            <v/>
          </cell>
          <cell r="E2163" t="str">
            <v/>
          </cell>
        </row>
        <row r="2164">
          <cell r="A2164" t="str">
            <v/>
          </cell>
          <cell r="E2164" t="str">
            <v/>
          </cell>
        </row>
        <row r="2165">
          <cell r="A2165" t="str">
            <v/>
          </cell>
          <cell r="E2165" t="str">
            <v/>
          </cell>
        </row>
        <row r="2166">
          <cell r="A2166" t="str">
            <v/>
          </cell>
          <cell r="E2166" t="str">
            <v/>
          </cell>
        </row>
        <row r="2167">
          <cell r="A2167" t="str">
            <v/>
          </cell>
          <cell r="E2167" t="str">
            <v/>
          </cell>
        </row>
        <row r="2168">
          <cell r="A2168" t="str">
            <v/>
          </cell>
          <cell r="E2168" t="str">
            <v/>
          </cell>
        </row>
        <row r="2169">
          <cell r="A2169" t="str">
            <v/>
          </cell>
          <cell r="E2169" t="str">
            <v/>
          </cell>
        </row>
        <row r="2170">
          <cell r="A2170" t="str">
            <v/>
          </cell>
          <cell r="E2170" t="str">
            <v/>
          </cell>
        </row>
        <row r="2171">
          <cell r="A2171" t="str">
            <v/>
          </cell>
          <cell r="E2171" t="str">
            <v/>
          </cell>
        </row>
        <row r="2172">
          <cell r="A2172" t="str">
            <v/>
          </cell>
          <cell r="E2172" t="str">
            <v/>
          </cell>
        </row>
        <row r="2173">
          <cell r="A2173" t="str">
            <v/>
          </cell>
          <cell r="E2173" t="str">
            <v/>
          </cell>
        </row>
        <row r="2174">
          <cell r="A2174" t="str">
            <v/>
          </cell>
          <cell r="E2174" t="str">
            <v/>
          </cell>
        </row>
        <row r="2175">
          <cell r="A2175" t="str">
            <v/>
          </cell>
          <cell r="E2175" t="str">
            <v/>
          </cell>
        </row>
        <row r="2176">
          <cell r="A2176" t="str">
            <v/>
          </cell>
          <cell r="E2176" t="str">
            <v/>
          </cell>
        </row>
        <row r="2177">
          <cell r="A2177" t="str">
            <v/>
          </cell>
          <cell r="E2177" t="str">
            <v/>
          </cell>
        </row>
        <row r="2178">
          <cell r="A2178" t="str">
            <v/>
          </cell>
          <cell r="E2178" t="str">
            <v/>
          </cell>
        </row>
        <row r="2179">
          <cell r="A2179" t="str">
            <v/>
          </cell>
          <cell r="E2179" t="str">
            <v/>
          </cell>
        </row>
        <row r="2180">
          <cell r="A2180" t="str">
            <v/>
          </cell>
          <cell r="E2180" t="str">
            <v/>
          </cell>
        </row>
        <row r="2181">
          <cell r="A2181" t="str">
            <v/>
          </cell>
          <cell r="E2181" t="str">
            <v/>
          </cell>
        </row>
        <row r="2182">
          <cell r="A2182" t="str">
            <v/>
          </cell>
          <cell r="E2182" t="str">
            <v/>
          </cell>
        </row>
        <row r="2183">
          <cell r="A2183" t="str">
            <v/>
          </cell>
          <cell r="E2183" t="str">
            <v/>
          </cell>
        </row>
        <row r="2184">
          <cell r="A2184" t="str">
            <v/>
          </cell>
          <cell r="E2184" t="str">
            <v/>
          </cell>
        </row>
        <row r="2185">
          <cell r="A2185" t="str">
            <v/>
          </cell>
          <cell r="E2185" t="str">
            <v/>
          </cell>
        </row>
        <row r="2186">
          <cell r="A2186" t="str">
            <v/>
          </cell>
          <cell r="E2186" t="str">
            <v/>
          </cell>
        </row>
        <row r="2187">
          <cell r="A2187" t="str">
            <v/>
          </cell>
          <cell r="E2187" t="str">
            <v/>
          </cell>
        </row>
        <row r="2188">
          <cell r="A2188" t="str">
            <v/>
          </cell>
          <cell r="E2188" t="str">
            <v/>
          </cell>
        </row>
        <row r="2189">
          <cell r="A2189" t="str">
            <v/>
          </cell>
          <cell r="E2189" t="str">
            <v/>
          </cell>
        </row>
        <row r="2190">
          <cell r="A2190" t="str">
            <v/>
          </cell>
          <cell r="E2190" t="str">
            <v/>
          </cell>
        </row>
        <row r="2191">
          <cell r="A2191" t="str">
            <v/>
          </cell>
          <cell r="E2191" t="str">
            <v/>
          </cell>
        </row>
        <row r="2192">
          <cell r="A2192" t="str">
            <v/>
          </cell>
          <cell r="E2192" t="str">
            <v/>
          </cell>
        </row>
        <row r="2193">
          <cell r="A2193" t="str">
            <v/>
          </cell>
          <cell r="E2193" t="str">
            <v/>
          </cell>
        </row>
        <row r="2194">
          <cell r="A2194" t="str">
            <v/>
          </cell>
          <cell r="E2194" t="str">
            <v/>
          </cell>
        </row>
        <row r="2195">
          <cell r="A2195" t="str">
            <v/>
          </cell>
          <cell r="E2195" t="str">
            <v/>
          </cell>
        </row>
        <row r="2196">
          <cell r="A2196" t="str">
            <v/>
          </cell>
          <cell r="E2196" t="str">
            <v/>
          </cell>
        </row>
        <row r="2197">
          <cell r="A2197" t="str">
            <v/>
          </cell>
          <cell r="E2197" t="str">
            <v/>
          </cell>
        </row>
        <row r="2198">
          <cell r="A2198" t="str">
            <v/>
          </cell>
          <cell r="E2198" t="str">
            <v/>
          </cell>
        </row>
        <row r="2199">
          <cell r="A2199" t="str">
            <v/>
          </cell>
          <cell r="E2199" t="str">
            <v/>
          </cell>
        </row>
        <row r="2200">
          <cell r="A2200" t="str">
            <v/>
          </cell>
          <cell r="E2200" t="str">
            <v/>
          </cell>
        </row>
        <row r="2201">
          <cell r="A2201" t="str">
            <v/>
          </cell>
          <cell r="E2201" t="str">
            <v/>
          </cell>
        </row>
        <row r="2202">
          <cell r="A2202" t="str">
            <v/>
          </cell>
          <cell r="E2202" t="str">
            <v/>
          </cell>
        </row>
        <row r="2203">
          <cell r="A2203" t="str">
            <v/>
          </cell>
          <cell r="E2203" t="str">
            <v/>
          </cell>
        </row>
        <row r="2204">
          <cell r="A2204" t="str">
            <v/>
          </cell>
          <cell r="E2204" t="str">
            <v/>
          </cell>
        </row>
        <row r="2205">
          <cell r="A2205" t="str">
            <v/>
          </cell>
          <cell r="E2205" t="str">
            <v/>
          </cell>
        </row>
        <row r="2206">
          <cell r="A2206" t="str">
            <v/>
          </cell>
          <cell r="E2206" t="str">
            <v/>
          </cell>
        </row>
        <row r="2207">
          <cell r="A2207" t="str">
            <v/>
          </cell>
          <cell r="E2207" t="str">
            <v/>
          </cell>
        </row>
        <row r="2208">
          <cell r="A2208" t="str">
            <v/>
          </cell>
          <cell r="E2208" t="str">
            <v/>
          </cell>
        </row>
        <row r="2209">
          <cell r="A2209" t="str">
            <v/>
          </cell>
          <cell r="E2209" t="str">
            <v/>
          </cell>
        </row>
        <row r="2210">
          <cell r="A2210" t="str">
            <v/>
          </cell>
          <cell r="E2210" t="str">
            <v/>
          </cell>
        </row>
        <row r="2211">
          <cell r="A2211" t="str">
            <v/>
          </cell>
          <cell r="E2211" t="str">
            <v/>
          </cell>
        </row>
        <row r="2212">
          <cell r="A2212" t="str">
            <v/>
          </cell>
          <cell r="E2212" t="str">
            <v/>
          </cell>
        </row>
        <row r="2213">
          <cell r="A2213" t="str">
            <v/>
          </cell>
          <cell r="E2213" t="str">
            <v/>
          </cell>
        </row>
        <row r="2214">
          <cell r="A2214" t="str">
            <v/>
          </cell>
          <cell r="E2214" t="str">
            <v/>
          </cell>
        </row>
        <row r="2215">
          <cell r="A2215" t="str">
            <v/>
          </cell>
          <cell r="E2215" t="str">
            <v/>
          </cell>
        </row>
        <row r="2216">
          <cell r="A2216" t="str">
            <v/>
          </cell>
          <cell r="E2216" t="str">
            <v/>
          </cell>
        </row>
        <row r="2217">
          <cell r="A2217" t="str">
            <v/>
          </cell>
          <cell r="E2217" t="str">
            <v/>
          </cell>
        </row>
        <row r="2218">
          <cell r="A2218" t="str">
            <v/>
          </cell>
          <cell r="E2218" t="str">
            <v/>
          </cell>
        </row>
        <row r="2219">
          <cell r="A2219" t="str">
            <v/>
          </cell>
          <cell r="E2219" t="str">
            <v/>
          </cell>
        </row>
        <row r="2220">
          <cell r="A2220" t="str">
            <v/>
          </cell>
          <cell r="E2220" t="str">
            <v/>
          </cell>
        </row>
        <row r="2221">
          <cell r="A2221" t="str">
            <v/>
          </cell>
          <cell r="E2221" t="str">
            <v/>
          </cell>
        </row>
        <row r="2222">
          <cell r="A2222" t="str">
            <v/>
          </cell>
          <cell r="E2222" t="str">
            <v/>
          </cell>
        </row>
        <row r="2223">
          <cell r="A2223" t="str">
            <v/>
          </cell>
          <cell r="E2223" t="str">
            <v/>
          </cell>
        </row>
        <row r="2224">
          <cell r="A2224" t="str">
            <v/>
          </cell>
          <cell r="E2224" t="str">
            <v/>
          </cell>
        </row>
        <row r="2225">
          <cell r="A2225" t="str">
            <v/>
          </cell>
          <cell r="E2225" t="str">
            <v/>
          </cell>
        </row>
        <row r="2226">
          <cell r="A2226" t="str">
            <v/>
          </cell>
          <cell r="E2226" t="str">
            <v/>
          </cell>
        </row>
        <row r="2227">
          <cell r="A2227" t="str">
            <v/>
          </cell>
          <cell r="E2227" t="str">
            <v/>
          </cell>
        </row>
        <row r="2228">
          <cell r="A2228" t="str">
            <v/>
          </cell>
          <cell r="E2228" t="str">
            <v/>
          </cell>
        </row>
        <row r="2229">
          <cell r="A2229" t="str">
            <v/>
          </cell>
          <cell r="E2229" t="str">
            <v/>
          </cell>
        </row>
        <row r="2230">
          <cell r="A2230" t="str">
            <v/>
          </cell>
          <cell r="E2230" t="str">
            <v/>
          </cell>
        </row>
        <row r="2231">
          <cell r="A2231" t="str">
            <v/>
          </cell>
          <cell r="E2231" t="str">
            <v/>
          </cell>
        </row>
        <row r="2232">
          <cell r="A2232" t="str">
            <v/>
          </cell>
          <cell r="E2232" t="str">
            <v/>
          </cell>
        </row>
        <row r="2233">
          <cell r="A2233" t="str">
            <v/>
          </cell>
          <cell r="E2233" t="str">
            <v/>
          </cell>
        </row>
        <row r="2234">
          <cell r="A2234" t="str">
            <v/>
          </cell>
          <cell r="E2234" t="str">
            <v/>
          </cell>
        </row>
        <row r="2235">
          <cell r="A2235" t="str">
            <v/>
          </cell>
          <cell r="E2235" t="str">
            <v/>
          </cell>
        </row>
        <row r="2236">
          <cell r="A2236" t="str">
            <v/>
          </cell>
          <cell r="E2236" t="str">
            <v/>
          </cell>
        </row>
        <row r="2237">
          <cell r="A2237" t="str">
            <v/>
          </cell>
          <cell r="E2237" t="str">
            <v/>
          </cell>
        </row>
        <row r="2238">
          <cell r="A2238" t="str">
            <v/>
          </cell>
          <cell r="E2238" t="str">
            <v/>
          </cell>
        </row>
        <row r="2239">
          <cell r="A2239" t="str">
            <v/>
          </cell>
          <cell r="E2239" t="str">
            <v/>
          </cell>
        </row>
        <row r="2240">
          <cell r="A2240" t="str">
            <v/>
          </cell>
          <cell r="E2240" t="str">
            <v/>
          </cell>
        </row>
        <row r="2241">
          <cell r="A2241" t="str">
            <v/>
          </cell>
          <cell r="E2241" t="str">
            <v/>
          </cell>
        </row>
        <row r="2242">
          <cell r="A2242" t="str">
            <v/>
          </cell>
          <cell r="E2242" t="str">
            <v/>
          </cell>
        </row>
        <row r="2243">
          <cell r="A2243" t="str">
            <v/>
          </cell>
          <cell r="E2243" t="str">
            <v/>
          </cell>
        </row>
        <row r="2244">
          <cell r="A2244" t="str">
            <v/>
          </cell>
          <cell r="E2244" t="str">
            <v/>
          </cell>
        </row>
        <row r="2245">
          <cell r="A2245" t="str">
            <v/>
          </cell>
          <cell r="E2245" t="str">
            <v/>
          </cell>
        </row>
        <row r="2246">
          <cell r="A2246" t="str">
            <v/>
          </cell>
          <cell r="E2246" t="str">
            <v/>
          </cell>
        </row>
        <row r="2247">
          <cell r="A2247" t="str">
            <v/>
          </cell>
          <cell r="E2247" t="str">
            <v/>
          </cell>
        </row>
        <row r="2248">
          <cell r="A2248" t="str">
            <v/>
          </cell>
          <cell r="E2248" t="str">
            <v/>
          </cell>
        </row>
        <row r="2249">
          <cell r="A2249" t="str">
            <v/>
          </cell>
          <cell r="E2249" t="str">
            <v/>
          </cell>
        </row>
        <row r="2250">
          <cell r="A2250" t="str">
            <v/>
          </cell>
          <cell r="E2250" t="str">
            <v/>
          </cell>
        </row>
        <row r="2251">
          <cell r="A2251" t="str">
            <v/>
          </cell>
          <cell r="E2251" t="str">
            <v/>
          </cell>
        </row>
        <row r="2252">
          <cell r="A2252" t="str">
            <v/>
          </cell>
          <cell r="E2252" t="str">
            <v/>
          </cell>
        </row>
        <row r="2253">
          <cell r="A2253" t="str">
            <v/>
          </cell>
          <cell r="E2253" t="str">
            <v/>
          </cell>
        </row>
        <row r="2254">
          <cell r="A2254" t="str">
            <v/>
          </cell>
          <cell r="E2254" t="str">
            <v/>
          </cell>
        </row>
        <row r="2255">
          <cell r="A2255" t="str">
            <v/>
          </cell>
          <cell r="E2255" t="str">
            <v/>
          </cell>
        </row>
        <row r="2256">
          <cell r="A2256" t="str">
            <v/>
          </cell>
          <cell r="E2256" t="str">
            <v/>
          </cell>
        </row>
        <row r="2257">
          <cell r="A2257" t="str">
            <v/>
          </cell>
          <cell r="E2257" t="str">
            <v/>
          </cell>
        </row>
        <row r="2258">
          <cell r="A2258" t="str">
            <v/>
          </cell>
          <cell r="E2258" t="str">
            <v/>
          </cell>
        </row>
        <row r="2259">
          <cell r="A2259" t="str">
            <v/>
          </cell>
          <cell r="E2259" t="str">
            <v/>
          </cell>
        </row>
        <row r="2260">
          <cell r="A2260" t="str">
            <v/>
          </cell>
          <cell r="E2260" t="str">
            <v/>
          </cell>
        </row>
        <row r="2261">
          <cell r="A2261" t="str">
            <v/>
          </cell>
          <cell r="E2261" t="str">
            <v/>
          </cell>
        </row>
        <row r="2262">
          <cell r="A2262" t="str">
            <v/>
          </cell>
          <cell r="E2262" t="str">
            <v/>
          </cell>
        </row>
        <row r="2263">
          <cell r="A2263" t="str">
            <v/>
          </cell>
          <cell r="E2263" t="str">
            <v/>
          </cell>
        </row>
        <row r="2264">
          <cell r="A2264" t="str">
            <v/>
          </cell>
          <cell r="E2264" t="str">
            <v/>
          </cell>
        </row>
        <row r="2265">
          <cell r="A2265" t="str">
            <v/>
          </cell>
          <cell r="E2265" t="str">
            <v/>
          </cell>
        </row>
        <row r="2266">
          <cell r="A2266" t="str">
            <v/>
          </cell>
          <cell r="E2266" t="str">
            <v/>
          </cell>
        </row>
        <row r="2267">
          <cell r="A2267" t="str">
            <v/>
          </cell>
          <cell r="E2267" t="str">
            <v/>
          </cell>
        </row>
        <row r="2268">
          <cell r="A2268" t="str">
            <v/>
          </cell>
          <cell r="E2268" t="str">
            <v/>
          </cell>
        </row>
        <row r="2269">
          <cell r="A2269" t="str">
            <v/>
          </cell>
          <cell r="E2269" t="str">
            <v/>
          </cell>
        </row>
        <row r="2270">
          <cell r="A2270" t="str">
            <v/>
          </cell>
          <cell r="E2270" t="str">
            <v/>
          </cell>
        </row>
        <row r="2271">
          <cell r="A2271" t="str">
            <v/>
          </cell>
          <cell r="E2271" t="str">
            <v/>
          </cell>
        </row>
        <row r="2272">
          <cell r="A2272" t="str">
            <v/>
          </cell>
          <cell r="E2272" t="str">
            <v/>
          </cell>
        </row>
        <row r="2273">
          <cell r="A2273" t="str">
            <v/>
          </cell>
          <cell r="E2273" t="str">
            <v/>
          </cell>
        </row>
        <row r="2274">
          <cell r="A2274" t="str">
            <v/>
          </cell>
          <cell r="E2274" t="str">
            <v/>
          </cell>
        </row>
        <row r="2275">
          <cell r="A2275" t="str">
            <v/>
          </cell>
          <cell r="E2275" t="str">
            <v/>
          </cell>
        </row>
        <row r="2276">
          <cell r="A2276" t="str">
            <v/>
          </cell>
          <cell r="E2276" t="str">
            <v/>
          </cell>
        </row>
        <row r="2277">
          <cell r="A2277" t="str">
            <v/>
          </cell>
          <cell r="E2277" t="str">
            <v/>
          </cell>
        </row>
        <row r="2278">
          <cell r="A2278" t="str">
            <v/>
          </cell>
          <cell r="E2278" t="str">
            <v/>
          </cell>
        </row>
        <row r="2279">
          <cell r="A2279" t="str">
            <v/>
          </cell>
          <cell r="E2279" t="str">
            <v/>
          </cell>
        </row>
        <row r="2280">
          <cell r="A2280" t="str">
            <v/>
          </cell>
          <cell r="E2280" t="str">
            <v/>
          </cell>
        </row>
        <row r="2281">
          <cell r="A2281" t="str">
            <v/>
          </cell>
          <cell r="E2281" t="str">
            <v/>
          </cell>
        </row>
        <row r="2282">
          <cell r="A2282" t="str">
            <v/>
          </cell>
          <cell r="E2282" t="str">
            <v/>
          </cell>
        </row>
        <row r="2283">
          <cell r="A2283" t="str">
            <v/>
          </cell>
          <cell r="E2283" t="str">
            <v/>
          </cell>
        </row>
        <row r="2284">
          <cell r="A2284" t="str">
            <v/>
          </cell>
          <cell r="E2284" t="str">
            <v/>
          </cell>
        </row>
        <row r="2285">
          <cell r="A2285" t="str">
            <v/>
          </cell>
          <cell r="E2285" t="str">
            <v/>
          </cell>
        </row>
        <row r="2286">
          <cell r="A2286" t="str">
            <v/>
          </cell>
          <cell r="E2286" t="str">
            <v/>
          </cell>
        </row>
        <row r="2287">
          <cell r="A2287" t="str">
            <v/>
          </cell>
          <cell r="E2287" t="str">
            <v/>
          </cell>
        </row>
        <row r="2288">
          <cell r="A2288" t="str">
            <v/>
          </cell>
          <cell r="E2288" t="str">
            <v/>
          </cell>
        </row>
        <row r="2289">
          <cell r="A2289" t="str">
            <v/>
          </cell>
          <cell r="E2289" t="str">
            <v/>
          </cell>
        </row>
        <row r="2290">
          <cell r="A2290" t="str">
            <v/>
          </cell>
          <cell r="E2290" t="str">
            <v/>
          </cell>
        </row>
        <row r="2291">
          <cell r="A2291" t="str">
            <v/>
          </cell>
          <cell r="E2291" t="str">
            <v/>
          </cell>
        </row>
        <row r="2292">
          <cell r="A2292" t="str">
            <v/>
          </cell>
          <cell r="E2292" t="str">
            <v/>
          </cell>
        </row>
        <row r="2293">
          <cell r="A2293" t="str">
            <v/>
          </cell>
          <cell r="E2293" t="str">
            <v/>
          </cell>
        </row>
        <row r="2294">
          <cell r="A2294" t="str">
            <v/>
          </cell>
          <cell r="E2294" t="str">
            <v/>
          </cell>
        </row>
        <row r="2295">
          <cell r="A2295" t="str">
            <v/>
          </cell>
          <cell r="E2295" t="str">
            <v/>
          </cell>
        </row>
        <row r="2296">
          <cell r="A2296" t="str">
            <v/>
          </cell>
          <cell r="E2296" t="str">
            <v/>
          </cell>
        </row>
        <row r="2297">
          <cell r="A2297" t="str">
            <v/>
          </cell>
          <cell r="E2297" t="str">
            <v/>
          </cell>
        </row>
        <row r="2298">
          <cell r="A2298" t="str">
            <v/>
          </cell>
          <cell r="E2298" t="str">
            <v/>
          </cell>
        </row>
        <row r="2299">
          <cell r="A2299" t="str">
            <v/>
          </cell>
          <cell r="E2299" t="str">
            <v/>
          </cell>
        </row>
        <row r="2300">
          <cell r="A2300" t="str">
            <v/>
          </cell>
          <cell r="E2300" t="str">
            <v/>
          </cell>
        </row>
        <row r="2301">
          <cell r="A2301" t="str">
            <v/>
          </cell>
          <cell r="E2301" t="str">
            <v/>
          </cell>
        </row>
        <row r="2302">
          <cell r="A2302" t="str">
            <v/>
          </cell>
          <cell r="E2302" t="str">
            <v/>
          </cell>
        </row>
        <row r="2303">
          <cell r="A2303" t="str">
            <v/>
          </cell>
          <cell r="E2303" t="str">
            <v/>
          </cell>
        </row>
        <row r="2304">
          <cell r="A2304" t="str">
            <v/>
          </cell>
          <cell r="E2304" t="str">
            <v/>
          </cell>
        </row>
        <row r="2305">
          <cell r="A2305" t="str">
            <v/>
          </cell>
          <cell r="E2305" t="str">
            <v/>
          </cell>
        </row>
        <row r="2306">
          <cell r="A2306" t="str">
            <v/>
          </cell>
          <cell r="E2306" t="str">
            <v/>
          </cell>
        </row>
        <row r="2307">
          <cell r="A2307" t="str">
            <v/>
          </cell>
          <cell r="E2307" t="str">
            <v/>
          </cell>
        </row>
        <row r="2308">
          <cell r="A2308" t="str">
            <v/>
          </cell>
          <cell r="E2308" t="str">
            <v/>
          </cell>
        </row>
        <row r="2309">
          <cell r="A2309" t="str">
            <v/>
          </cell>
          <cell r="E2309" t="str">
            <v/>
          </cell>
        </row>
        <row r="2310">
          <cell r="A2310" t="str">
            <v/>
          </cell>
          <cell r="E2310" t="str">
            <v/>
          </cell>
        </row>
        <row r="2311">
          <cell r="A2311" t="str">
            <v/>
          </cell>
          <cell r="E2311" t="str">
            <v/>
          </cell>
        </row>
        <row r="2312">
          <cell r="A2312" t="str">
            <v/>
          </cell>
          <cell r="E2312" t="str">
            <v/>
          </cell>
        </row>
        <row r="2313">
          <cell r="A2313" t="str">
            <v/>
          </cell>
          <cell r="E2313" t="str">
            <v/>
          </cell>
        </row>
        <row r="2314">
          <cell r="A2314" t="str">
            <v/>
          </cell>
          <cell r="E2314" t="str">
            <v/>
          </cell>
        </row>
        <row r="2315">
          <cell r="A2315" t="str">
            <v/>
          </cell>
          <cell r="E2315" t="str">
            <v/>
          </cell>
        </row>
        <row r="2316">
          <cell r="A2316" t="str">
            <v/>
          </cell>
          <cell r="E2316" t="str">
            <v/>
          </cell>
        </row>
        <row r="2317">
          <cell r="A2317" t="str">
            <v/>
          </cell>
          <cell r="E2317" t="str">
            <v/>
          </cell>
        </row>
        <row r="2318">
          <cell r="A2318" t="str">
            <v/>
          </cell>
          <cell r="E2318" t="str">
            <v/>
          </cell>
        </row>
        <row r="2319">
          <cell r="A2319" t="str">
            <v/>
          </cell>
          <cell r="E2319" t="str">
            <v/>
          </cell>
        </row>
        <row r="2320">
          <cell r="A2320" t="str">
            <v/>
          </cell>
          <cell r="E2320" t="str">
            <v/>
          </cell>
        </row>
        <row r="2321">
          <cell r="A2321" t="str">
            <v/>
          </cell>
          <cell r="E2321" t="str">
            <v/>
          </cell>
        </row>
        <row r="2322">
          <cell r="A2322" t="str">
            <v/>
          </cell>
          <cell r="E2322" t="str">
            <v/>
          </cell>
        </row>
        <row r="2323">
          <cell r="A2323" t="str">
            <v/>
          </cell>
          <cell r="E2323" t="str">
            <v/>
          </cell>
        </row>
        <row r="2324">
          <cell r="A2324" t="str">
            <v/>
          </cell>
          <cell r="E2324" t="str">
            <v/>
          </cell>
        </row>
        <row r="2325">
          <cell r="A2325" t="str">
            <v/>
          </cell>
          <cell r="E2325" t="str">
            <v/>
          </cell>
        </row>
        <row r="2326">
          <cell r="A2326" t="str">
            <v/>
          </cell>
          <cell r="E2326" t="str">
            <v/>
          </cell>
        </row>
        <row r="2327">
          <cell r="A2327" t="str">
            <v/>
          </cell>
          <cell r="E2327" t="str">
            <v/>
          </cell>
        </row>
        <row r="2328">
          <cell r="A2328" t="str">
            <v/>
          </cell>
          <cell r="E2328" t="str">
            <v/>
          </cell>
        </row>
        <row r="2329">
          <cell r="A2329" t="str">
            <v/>
          </cell>
          <cell r="E2329" t="str">
            <v/>
          </cell>
        </row>
        <row r="2330">
          <cell r="A2330" t="str">
            <v/>
          </cell>
          <cell r="E2330" t="str">
            <v/>
          </cell>
        </row>
        <row r="2331">
          <cell r="A2331" t="str">
            <v/>
          </cell>
          <cell r="E2331" t="str">
            <v/>
          </cell>
        </row>
        <row r="2332">
          <cell r="A2332" t="str">
            <v/>
          </cell>
          <cell r="E2332" t="str">
            <v/>
          </cell>
        </row>
        <row r="2333">
          <cell r="A2333" t="str">
            <v/>
          </cell>
          <cell r="E2333" t="str">
            <v/>
          </cell>
        </row>
        <row r="2334">
          <cell r="A2334" t="str">
            <v/>
          </cell>
          <cell r="E2334" t="str">
            <v/>
          </cell>
        </row>
        <row r="2335">
          <cell r="A2335" t="str">
            <v/>
          </cell>
          <cell r="E2335" t="str">
            <v/>
          </cell>
        </row>
        <row r="2336">
          <cell r="A2336" t="str">
            <v/>
          </cell>
          <cell r="E2336" t="str">
            <v/>
          </cell>
        </row>
        <row r="2337">
          <cell r="A2337" t="str">
            <v/>
          </cell>
          <cell r="E2337" t="str">
            <v/>
          </cell>
        </row>
        <row r="2338">
          <cell r="A2338" t="str">
            <v/>
          </cell>
          <cell r="E2338" t="str">
            <v/>
          </cell>
        </row>
        <row r="2339">
          <cell r="A2339" t="str">
            <v/>
          </cell>
          <cell r="E2339" t="str">
            <v/>
          </cell>
        </row>
        <row r="2340">
          <cell r="A2340" t="str">
            <v/>
          </cell>
          <cell r="E2340" t="str">
            <v/>
          </cell>
        </row>
        <row r="2341">
          <cell r="A2341" t="str">
            <v/>
          </cell>
          <cell r="E2341" t="str">
            <v/>
          </cell>
        </row>
        <row r="2342">
          <cell r="A2342" t="str">
            <v/>
          </cell>
          <cell r="E2342" t="str">
            <v/>
          </cell>
        </row>
        <row r="2343">
          <cell r="A2343" t="str">
            <v/>
          </cell>
          <cell r="E2343" t="str">
            <v/>
          </cell>
        </row>
        <row r="2344">
          <cell r="A2344" t="str">
            <v/>
          </cell>
          <cell r="E2344" t="str">
            <v/>
          </cell>
        </row>
        <row r="2345">
          <cell r="A2345" t="str">
            <v/>
          </cell>
          <cell r="E2345" t="str">
            <v/>
          </cell>
        </row>
        <row r="2346">
          <cell r="A2346" t="str">
            <v/>
          </cell>
          <cell r="E2346" t="str">
            <v/>
          </cell>
        </row>
        <row r="2347">
          <cell r="A2347" t="str">
            <v/>
          </cell>
          <cell r="E2347" t="str">
            <v/>
          </cell>
        </row>
        <row r="2348">
          <cell r="A2348" t="str">
            <v/>
          </cell>
          <cell r="E2348" t="str">
            <v/>
          </cell>
        </row>
        <row r="2349">
          <cell r="A2349" t="str">
            <v/>
          </cell>
          <cell r="E2349" t="str">
            <v/>
          </cell>
        </row>
        <row r="2350">
          <cell r="A2350" t="str">
            <v/>
          </cell>
          <cell r="E2350" t="str">
            <v/>
          </cell>
        </row>
        <row r="2351">
          <cell r="A2351" t="str">
            <v/>
          </cell>
          <cell r="E2351" t="str">
            <v/>
          </cell>
        </row>
        <row r="2352">
          <cell r="A2352" t="str">
            <v/>
          </cell>
          <cell r="E2352" t="str">
            <v/>
          </cell>
        </row>
        <row r="2353">
          <cell r="A2353" t="str">
            <v/>
          </cell>
          <cell r="E2353" t="str">
            <v/>
          </cell>
        </row>
        <row r="2354">
          <cell r="A2354" t="str">
            <v/>
          </cell>
          <cell r="E2354" t="str">
            <v/>
          </cell>
        </row>
        <row r="2355">
          <cell r="A2355" t="str">
            <v/>
          </cell>
          <cell r="E2355" t="str">
            <v/>
          </cell>
        </row>
        <row r="2356">
          <cell r="A2356" t="str">
            <v/>
          </cell>
          <cell r="E2356" t="str">
            <v/>
          </cell>
        </row>
        <row r="2357">
          <cell r="A2357" t="str">
            <v/>
          </cell>
          <cell r="E2357" t="str">
            <v/>
          </cell>
        </row>
        <row r="2358">
          <cell r="A2358" t="str">
            <v/>
          </cell>
          <cell r="E2358" t="str">
            <v/>
          </cell>
        </row>
        <row r="2359">
          <cell r="A2359" t="str">
            <v/>
          </cell>
          <cell r="E2359" t="str">
            <v/>
          </cell>
        </row>
        <row r="2360">
          <cell r="A2360" t="str">
            <v/>
          </cell>
          <cell r="E2360" t="str">
            <v/>
          </cell>
        </row>
        <row r="2361">
          <cell r="A2361" t="str">
            <v/>
          </cell>
          <cell r="E2361" t="str">
            <v/>
          </cell>
        </row>
        <row r="2362">
          <cell r="A2362" t="str">
            <v/>
          </cell>
          <cell r="E2362" t="str">
            <v/>
          </cell>
        </row>
        <row r="2363">
          <cell r="A2363" t="str">
            <v/>
          </cell>
          <cell r="E2363" t="str">
            <v/>
          </cell>
        </row>
        <row r="2364">
          <cell r="A2364" t="str">
            <v/>
          </cell>
          <cell r="E2364" t="str">
            <v/>
          </cell>
        </row>
        <row r="2365">
          <cell r="A2365" t="str">
            <v/>
          </cell>
          <cell r="E2365" t="str">
            <v/>
          </cell>
        </row>
        <row r="2366">
          <cell r="A2366" t="str">
            <v/>
          </cell>
          <cell r="E2366" t="str">
            <v/>
          </cell>
        </row>
        <row r="2367">
          <cell r="A2367" t="str">
            <v/>
          </cell>
          <cell r="E2367" t="str">
            <v/>
          </cell>
        </row>
        <row r="2368">
          <cell r="A2368" t="str">
            <v/>
          </cell>
          <cell r="E2368" t="str">
            <v/>
          </cell>
        </row>
        <row r="2369">
          <cell r="A2369" t="str">
            <v/>
          </cell>
          <cell r="E2369" t="str">
            <v/>
          </cell>
        </row>
        <row r="2370">
          <cell r="A2370" t="str">
            <v/>
          </cell>
          <cell r="E2370" t="str">
            <v/>
          </cell>
        </row>
        <row r="2371">
          <cell r="A2371" t="str">
            <v/>
          </cell>
          <cell r="E2371" t="str">
            <v/>
          </cell>
        </row>
        <row r="2372">
          <cell r="A2372" t="str">
            <v/>
          </cell>
          <cell r="E2372" t="str">
            <v/>
          </cell>
        </row>
        <row r="2373">
          <cell r="A2373" t="str">
            <v/>
          </cell>
          <cell r="E2373" t="str">
            <v/>
          </cell>
        </row>
        <row r="2374">
          <cell r="A2374" t="str">
            <v/>
          </cell>
          <cell r="E2374" t="str">
            <v/>
          </cell>
        </row>
        <row r="2375">
          <cell r="A2375" t="str">
            <v/>
          </cell>
          <cell r="E2375" t="str">
            <v/>
          </cell>
        </row>
        <row r="2376">
          <cell r="A2376" t="str">
            <v/>
          </cell>
          <cell r="E2376" t="str">
            <v/>
          </cell>
        </row>
        <row r="2377">
          <cell r="A2377" t="str">
            <v/>
          </cell>
          <cell r="E2377" t="str">
            <v/>
          </cell>
        </row>
        <row r="2378">
          <cell r="A2378" t="str">
            <v/>
          </cell>
          <cell r="E2378" t="str">
            <v/>
          </cell>
        </row>
        <row r="2379">
          <cell r="A2379" t="str">
            <v/>
          </cell>
          <cell r="E2379" t="str">
            <v/>
          </cell>
        </row>
        <row r="2380">
          <cell r="A2380" t="str">
            <v/>
          </cell>
          <cell r="E2380" t="str">
            <v/>
          </cell>
        </row>
        <row r="2381">
          <cell r="A2381" t="str">
            <v/>
          </cell>
          <cell r="E2381" t="str">
            <v/>
          </cell>
        </row>
        <row r="2382">
          <cell r="A2382" t="str">
            <v/>
          </cell>
          <cell r="E2382" t="str">
            <v/>
          </cell>
        </row>
        <row r="2383">
          <cell r="A2383" t="str">
            <v/>
          </cell>
          <cell r="E2383" t="str">
            <v/>
          </cell>
        </row>
        <row r="2384">
          <cell r="A2384" t="str">
            <v/>
          </cell>
          <cell r="E2384" t="str">
            <v/>
          </cell>
        </row>
        <row r="2385">
          <cell r="A2385" t="str">
            <v/>
          </cell>
          <cell r="E2385" t="str">
            <v/>
          </cell>
        </row>
        <row r="2386">
          <cell r="A2386" t="str">
            <v/>
          </cell>
          <cell r="E2386" t="str">
            <v/>
          </cell>
        </row>
        <row r="2387">
          <cell r="A2387" t="str">
            <v/>
          </cell>
          <cell r="E2387" t="str">
            <v/>
          </cell>
        </row>
        <row r="2388">
          <cell r="A2388" t="str">
            <v/>
          </cell>
          <cell r="E2388" t="str">
            <v/>
          </cell>
        </row>
        <row r="2389">
          <cell r="A2389" t="str">
            <v/>
          </cell>
          <cell r="E2389" t="str">
            <v/>
          </cell>
        </row>
        <row r="2390">
          <cell r="A2390" t="str">
            <v/>
          </cell>
          <cell r="E2390" t="str">
            <v/>
          </cell>
        </row>
        <row r="2391">
          <cell r="A2391" t="str">
            <v/>
          </cell>
          <cell r="E2391" t="str">
            <v/>
          </cell>
        </row>
        <row r="2392">
          <cell r="A2392" t="str">
            <v/>
          </cell>
          <cell r="E2392" t="str">
            <v/>
          </cell>
        </row>
        <row r="2393">
          <cell r="A2393" t="str">
            <v/>
          </cell>
          <cell r="E2393" t="str">
            <v/>
          </cell>
        </row>
        <row r="2394">
          <cell r="A2394" t="str">
            <v/>
          </cell>
          <cell r="E2394" t="str">
            <v/>
          </cell>
        </row>
        <row r="2395">
          <cell r="A2395" t="str">
            <v/>
          </cell>
          <cell r="E2395" t="str">
            <v/>
          </cell>
        </row>
        <row r="2396">
          <cell r="A2396" t="str">
            <v/>
          </cell>
          <cell r="E2396" t="str">
            <v/>
          </cell>
        </row>
        <row r="2397">
          <cell r="A2397" t="str">
            <v/>
          </cell>
          <cell r="E2397" t="str">
            <v/>
          </cell>
        </row>
        <row r="2398">
          <cell r="A2398" t="str">
            <v/>
          </cell>
          <cell r="E2398" t="str">
            <v/>
          </cell>
        </row>
        <row r="2399">
          <cell r="A2399" t="str">
            <v/>
          </cell>
          <cell r="E2399" t="str">
            <v/>
          </cell>
        </row>
        <row r="2400">
          <cell r="A2400" t="str">
            <v/>
          </cell>
          <cell r="E2400" t="str">
            <v/>
          </cell>
        </row>
        <row r="2401">
          <cell r="A2401" t="str">
            <v/>
          </cell>
          <cell r="E2401" t="str">
            <v/>
          </cell>
        </row>
        <row r="2402">
          <cell r="A2402" t="str">
            <v/>
          </cell>
          <cell r="E2402" t="str">
            <v/>
          </cell>
        </row>
        <row r="2403">
          <cell r="A2403" t="str">
            <v/>
          </cell>
          <cell r="E2403" t="str">
            <v/>
          </cell>
        </row>
        <row r="2404">
          <cell r="A2404" t="str">
            <v/>
          </cell>
          <cell r="E2404" t="str">
            <v/>
          </cell>
        </row>
        <row r="2405">
          <cell r="A2405" t="str">
            <v/>
          </cell>
          <cell r="E2405" t="str">
            <v/>
          </cell>
        </row>
        <row r="2406">
          <cell r="A2406" t="str">
            <v/>
          </cell>
          <cell r="E2406" t="str">
            <v/>
          </cell>
        </row>
        <row r="2407">
          <cell r="A2407" t="str">
            <v/>
          </cell>
          <cell r="E2407" t="str">
            <v/>
          </cell>
        </row>
        <row r="2408">
          <cell r="A2408" t="str">
            <v/>
          </cell>
          <cell r="E2408" t="str">
            <v/>
          </cell>
        </row>
        <row r="2409">
          <cell r="A2409" t="str">
            <v/>
          </cell>
          <cell r="E2409" t="str">
            <v/>
          </cell>
        </row>
        <row r="2410">
          <cell r="A2410" t="str">
            <v/>
          </cell>
          <cell r="E2410" t="str">
            <v/>
          </cell>
        </row>
        <row r="2411">
          <cell r="A2411" t="str">
            <v/>
          </cell>
          <cell r="E2411" t="str">
            <v/>
          </cell>
        </row>
        <row r="2412">
          <cell r="A2412" t="str">
            <v/>
          </cell>
          <cell r="E2412" t="str">
            <v/>
          </cell>
        </row>
        <row r="2413">
          <cell r="A2413" t="str">
            <v/>
          </cell>
          <cell r="E2413" t="str">
            <v/>
          </cell>
        </row>
        <row r="2414">
          <cell r="A2414" t="str">
            <v/>
          </cell>
          <cell r="E2414" t="str">
            <v/>
          </cell>
        </row>
        <row r="2415">
          <cell r="A2415" t="str">
            <v/>
          </cell>
          <cell r="E2415" t="str">
            <v/>
          </cell>
        </row>
        <row r="2416">
          <cell r="A2416" t="str">
            <v/>
          </cell>
          <cell r="E2416" t="str">
            <v/>
          </cell>
        </row>
        <row r="2417">
          <cell r="A2417" t="str">
            <v/>
          </cell>
          <cell r="E2417" t="str">
            <v/>
          </cell>
        </row>
        <row r="2418">
          <cell r="A2418" t="str">
            <v/>
          </cell>
          <cell r="E2418" t="str">
            <v/>
          </cell>
        </row>
        <row r="2419">
          <cell r="A2419" t="str">
            <v/>
          </cell>
          <cell r="E2419" t="str">
            <v/>
          </cell>
        </row>
        <row r="2420">
          <cell r="A2420" t="str">
            <v/>
          </cell>
          <cell r="E2420" t="str">
            <v/>
          </cell>
        </row>
        <row r="2421">
          <cell r="A2421" t="str">
            <v/>
          </cell>
          <cell r="E2421" t="str">
            <v/>
          </cell>
        </row>
        <row r="2422">
          <cell r="A2422" t="str">
            <v/>
          </cell>
          <cell r="E2422" t="str">
            <v/>
          </cell>
        </row>
        <row r="2423">
          <cell r="A2423" t="str">
            <v/>
          </cell>
          <cell r="E2423" t="str">
            <v/>
          </cell>
        </row>
        <row r="2424">
          <cell r="A2424" t="str">
            <v/>
          </cell>
          <cell r="E2424" t="str">
            <v/>
          </cell>
        </row>
        <row r="2425">
          <cell r="A2425" t="str">
            <v/>
          </cell>
          <cell r="E2425" t="str">
            <v/>
          </cell>
        </row>
        <row r="2426">
          <cell r="A2426" t="str">
            <v/>
          </cell>
          <cell r="E2426" t="str">
            <v/>
          </cell>
        </row>
        <row r="2427">
          <cell r="A2427" t="str">
            <v/>
          </cell>
          <cell r="E2427" t="str">
            <v/>
          </cell>
        </row>
        <row r="2428">
          <cell r="A2428" t="str">
            <v/>
          </cell>
          <cell r="E2428" t="str">
            <v/>
          </cell>
        </row>
        <row r="2429">
          <cell r="A2429" t="str">
            <v/>
          </cell>
          <cell r="E2429" t="str">
            <v/>
          </cell>
        </row>
        <row r="2430">
          <cell r="A2430" t="str">
            <v/>
          </cell>
          <cell r="E2430" t="str">
            <v/>
          </cell>
        </row>
        <row r="2431">
          <cell r="A2431" t="str">
            <v/>
          </cell>
          <cell r="E2431" t="str">
            <v/>
          </cell>
        </row>
        <row r="2432">
          <cell r="A2432" t="str">
            <v/>
          </cell>
          <cell r="E2432" t="str">
            <v/>
          </cell>
        </row>
        <row r="2433">
          <cell r="A2433" t="str">
            <v/>
          </cell>
          <cell r="E2433" t="str">
            <v/>
          </cell>
        </row>
        <row r="2434">
          <cell r="A2434" t="str">
            <v/>
          </cell>
          <cell r="E2434" t="str">
            <v/>
          </cell>
        </row>
        <row r="2435">
          <cell r="A2435" t="str">
            <v/>
          </cell>
          <cell r="E2435" t="str">
            <v/>
          </cell>
        </row>
        <row r="2436">
          <cell r="A2436" t="str">
            <v/>
          </cell>
          <cell r="E2436" t="str">
            <v/>
          </cell>
        </row>
        <row r="2437">
          <cell r="A2437" t="str">
            <v/>
          </cell>
          <cell r="E2437" t="str">
            <v/>
          </cell>
        </row>
        <row r="2438">
          <cell r="A2438" t="str">
            <v/>
          </cell>
          <cell r="E2438" t="str">
            <v/>
          </cell>
        </row>
        <row r="2439">
          <cell r="A2439" t="str">
            <v/>
          </cell>
          <cell r="E2439" t="str">
            <v/>
          </cell>
        </row>
        <row r="2440">
          <cell r="A2440" t="str">
            <v/>
          </cell>
          <cell r="E2440" t="str">
            <v/>
          </cell>
        </row>
        <row r="2441">
          <cell r="A2441" t="str">
            <v/>
          </cell>
          <cell r="E2441" t="str">
            <v/>
          </cell>
        </row>
        <row r="2442">
          <cell r="A2442" t="str">
            <v/>
          </cell>
          <cell r="E2442" t="str">
            <v/>
          </cell>
        </row>
        <row r="2443">
          <cell r="A2443" t="str">
            <v/>
          </cell>
          <cell r="E2443" t="str">
            <v/>
          </cell>
        </row>
        <row r="2444">
          <cell r="A2444" t="str">
            <v/>
          </cell>
          <cell r="E2444" t="str">
            <v/>
          </cell>
        </row>
        <row r="2445">
          <cell r="A2445" t="str">
            <v/>
          </cell>
          <cell r="E2445" t="str">
            <v/>
          </cell>
        </row>
        <row r="2446">
          <cell r="A2446" t="str">
            <v/>
          </cell>
          <cell r="E2446" t="str">
            <v/>
          </cell>
        </row>
        <row r="2447">
          <cell r="A2447" t="str">
            <v/>
          </cell>
          <cell r="E2447" t="str">
            <v/>
          </cell>
        </row>
        <row r="2448">
          <cell r="A2448" t="str">
            <v/>
          </cell>
          <cell r="E2448" t="str">
            <v/>
          </cell>
        </row>
        <row r="2449">
          <cell r="A2449" t="str">
            <v/>
          </cell>
          <cell r="E2449" t="str">
            <v/>
          </cell>
        </row>
        <row r="2450">
          <cell r="A2450" t="str">
            <v/>
          </cell>
          <cell r="E2450" t="str">
            <v/>
          </cell>
        </row>
        <row r="2451">
          <cell r="A2451" t="str">
            <v/>
          </cell>
          <cell r="E2451" t="str">
            <v/>
          </cell>
        </row>
        <row r="2452">
          <cell r="A2452" t="str">
            <v/>
          </cell>
          <cell r="E2452" t="str">
            <v/>
          </cell>
        </row>
        <row r="2453">
          <cell r="A2453" t="str">
            <v/>
          </cell>
          <cell r="E2453" t="str">
            <v/>
          </cell>
        </row>
        <row r="2454">
          <cell r="A2454" t="str">
            <v/>
          </cell>
          <cell r="E2454" t="str">
            <v/>
          </cell>
        </row>
        <row r="2455">
          <cell r="A2455" t="str">
            <v/>
          </cell>
          <cell r="E2455" t="str">
            <v/>
          </cell>
        </row>
        <row r="2456">
          <cell r="A2456" t="str">
            <v/>
          </cell>
          <cell r="E2456" t="str">
            <v/>
          </cell>
        </row>
        <row r="2457">
          <cell r="A2457" t="str">
            <v/>
          </cell>
          <cell r="E2457" t="str">
            <v/>
          </cell>
        </row>
        <row r="2458">
          <cell r="A2458" t="str">
            <v/>
          </cell>
          <cell r="E2458" t="str">
            <v/>
          </cell>
        </row>
        <row r="2459">
          <cell r="A2459" t="str">
            <v/>
          </cell>
          <cell r="E2459" t="str">
            <v/>
          </cell>
        </row>
        <row r="2460">
          <cell r="A2460" t="str">
            <v/>
          </cell>
          <cell r="E2460" t="str">
            <v/>
          </cell>
        </row>
        <row r="2461">
          <cell r="A2461" t="str">
            <v/>
          </cell>
          <cell r="E2461" t="str">
            <v/>
          </cell>
        </row>
        <row r="2462">
          <cell r="A2462" t="str">
            <v/>
          </cell>
          <cell r="E2462" t="str">
            <v/>
          </cell>
        </row>
        <row r="2463">
          <cell r="A2463" t="str">
            <v/>
          </cell>
          <cell r="E2463" t="str">
            <v/>
          </cell>
        </row>
        <row r="2464">
          <cell r="A2464" t="str">
            <v/>
          </cell>
          <cell r="E2464" t="str">
            <v/>
          </cell>
        </row>
        <row r="2465">
          <cell r="A2465" t="str">
            <v/>
          </cell>
          <cell r="E2465" t="str">
            <v/>
          </cell>
        </row>
        <row r="2466">
          <cell r="A2466" t="str">
            <v/>
          </cell>
          <cell r="E2466" t="str">
            <v/>
          </cell>
        </row>
        <row r="2467">
          <cell r="A2467" t="str">
            <v/>
          </cell>
          <cell r="E2467" t="str">
            <v/>
          </cell>
        </row>
        <row r="2468">
          <cell r="A2468" t="str">
            <v/>
          </cell>
          <cell r="E2468" t="str">
            <v/>
          </cell>
        </row>
        <row r="2469">
          <cell r="A2469" t="str">
            <v/>
          </cell>
          <cell r="E2469" t="str">
            <v/>
          </cell>
        </row>
        <row r="2470">
          <cell r="A2470" t="str">
            <v/>
          </cell>
          <cell r="E2470" t="str">
            <v/>
          </cell>
        </row>
        <row r="2471">
          <cell r="A2471" t="str">
            <v/>
          </cell>
          <cell r="E2471" t="str">
            <v/>
          </cell>
        </row>
        <row r="2472">
          <cell r="A2472" t="str">
            <v/>
          </cell>
          <cell r="E2472" t="str">
            <v/>
          </cell>
        </row>
        <row r="2473">
          <cell r="A2473" t="str">
            <v/>
          </cell>
          <cell r="E2473" t="str">
            <v/>
          </cell>
        </row>
        <row r="2474">
          <cell r="A2474" t="str">
            <v/>
          </cell>
          <cell r="E2474" t="str">
            <v/>
          </cell>
        </row>
        <row r="2475">
          <cell r="A2475" t="str">
            <v/>
          </cell>
          <cell r="E2475" t="str">
            <v/>
          </cell>
        </row>
        <row r="2476">
          <cell r="A2476" t="str">
            <v/>
          </cell>
          <cell r="E2476" t="str">
            <v/>
          </cell>
        </row>
        <row r="2477">
          <cell r="A2477" t="str">
            <v/>
          </cell>
          <cell r="E2477" t="str">
            <v/>
          </cell>
        </row>
        <row r="2478">
          <cell r="A2478" t="str">
            <v/>
          </cell>
          <cell r="E2478" t="str">
            <v/>
          </cell>
        </row>
        <row r="2479">
          <cell r="A2479" t="str">
            <v/>
          </cell>
          <cell r="E2479" t="str">
            <v/>
          </cell>
        </row>
        <row r="2480">
          <cell r="A2480" t="str">
            <v/>
          </cell>
          <cell r="E2480" t="str">
            <v/>
          </cell>
        </row>
        <row r="2481">
          <cell r="A2481" t="str">
            <v/>
          </cell>
          <cell r="E2481" t="str">
            <v/>
          </cell>
        </row>
        <row r="2482">
          <cell r="A2482" t="str">
            <v/>
          </cell>
          <cell r="E2482" t="str">
            <v/>
          </cell>
        </row>
        <row r="2483">
          <cell r="A2483" t="str">
            <v/>
          </cell>
          <cell r="E2483" t="str">
            <v/>
          </cell>
        </row>
        <row r="2484">
          <cell r="A2484" t="str">
            <v/>
          </cell>
          <cell r="E2484" t="str">
            <v/>
          </cell>
        </row>
        <row r="2485">
          <cell r="A2485" t="str">
            <v/>
          </cell>
          <cell r="E2485" t="str">
            <v/>
          </cell>
        </row>
        <row r="2486">
          <cell r="A2486" t="str">
            <v/>
          </cell>
          <cell r="E2486" t="str">
            <v/>
          </cell>
        </row>
        <row r="2487">
          <cell r="A2487" t="str">
            <v/>
          </cell>
          <cell r="E2487" t="str">
            <v/>
          </cell>
        </row>
        <row r="2488">
          <cell r="A2488" t="str">
            <v/>
          </cell>
          <cell r="E2488" t="str">
            <v/>
          </cell>
        </row>
        <row r="2489">
          <cell r="A2489" t="str">
            <v/>
          </cell>
          <cell r="E2489" t="str">
            <v/>
          </cell>
        </row>
        <row r="2490">
          <cell r="A2490" t="str">
            <v/>
          </cell>
          <cell r="E2490" t="str">
            <v/>
          </cell>
        </row>
        <row r="2491">
          <cell r="A2491" t="str">
            <v/>
          </cell>
          <cell r="E2491" t="str">
            <v/>
          </cell>
        </row>
        <row r="2492">
          <cell r="A2492" t="str">
            <v/>
          </cell>
          <cell r="E2492" t="str">
            <v/>
          </cell>
        </row>
        <row r="2493">
          <cell r="A2493" t="str">
            <v/>
          </cell>
          <cell r="E2493" t="str">
            <v/>
          </cell>
        </row>
        <row r="2494">
          <cell r="A2494" t="str">
            <v/>
          </cell>
          <cell r="E2494" t="str">
            <v/>
          </cell>
        </row>
        <row r="2495">
          <cell r="A2495" t="str">
            <v/>
          </cell>
          <cell r="E2495" t="str">
            <v/>
          </cell>
        </row>
        <row r="2496">
          <cell r="A2496" t="str">
            <v/>
          </cell>
          <cell r="E2496" t="str">
            <v/>
          </cell>
        </row>
        <row r="2497">
          <cell r="A2497" t="str">
            <v/>
          </cell>
          <cell r="E2497" t="str">
            <v/>
          </cell>
        </row>
        <row r="2498">
          <cell r="A2498" t="str">
            <v/>
          </cell>
          <cell r="E2498" t="str">
            <v/>
          </cell>
        </row>
        <row r="2499">
          <cell r="A2499" t="str">
            <v/>
          </cell>
          <cell r="E2499" t="str">
            <v/>
          </cell>
        </row>
        <row r="2500">
          <cell r="A2500" t="str">
            <v/>
          </cell>
          <cell r="E2500" t="str">
            <v/>
          </cell>
        </row>
        <row r="2501">
          <cell r="A2501" t="str">
            <v/>
          </cell>
          <cell r="E2501" t="str">
            <v/>
          </cell>
        </row>
        <row r="2502">
          <cell r="A2502" t="str">
            <v/>
          </cell>
          <cell r="E2502" t="str">
            <v/>
          </cell>
        </row>
        <row r="2503">
          <cell r="A2503" t="str">
            <v/>
          </cell>
          <cell r="E2503" t="str">
            <v/>
          </cell>
        </row>
        <row r="2504">
          <cell r="A2504" t="str">
            <v/>
          </cell>
          <cell r="E2504" t="str">
            <v/>
          </cell>
        </row>
        <row r="2505">
          <cell r="A2505" t="str">
            <v/>
          </cell>
          <cell r="E2505" t="str">
            <v/>
          </cell>
        </row>
        <row r="2506">
          <cell r="A2506" t="str">
            <v/>
          </cell>
          <cell r="E2506" t="str">
            <v/>
          </cell>
        </row>
        <row r="2507">
          <cell r="A2507" t="str">
            <v/>
          </cell>
          <cell r="E2507" t="str">
            <v/>
          </cell>
        </row>
        <row r="2508">
          <cell r="A2508" t="str">
            <v/>
          </cell>
          <cell r="E2508" t="str">
            <v/>
          </cell>
        </row>
        <row r="2509">
          <cell r="A2509" t="str">
            <v/>
          </cell>
          <cell r="E2509" t="str">
            <v/>
          </cell>
        </row>
        <row r="2510">
          <cell r="A2510" t="str">
            <v/>
          </cell>
          <cell r="E2510" t="str">
            <v/>
          </cell>
        </row>
        <row r="2511">
          <cell r="A2511" t="str">
            <v/>
          </cell>
          <cell r="E2511" t="str">
            <v/>
          </cell>
        </row>
        <row r="2512">
          <cell r="A2512" t="str">
            <v/>
          </cell>
          <cell r="E2512" t="str">
            <v/>
          </cell>
        </row>
        <row r="2513">
          <cell r="A2513" t="str">
            <v/>
          </cell>
          <cell r="E2513" t="str">
            <v/>
          </cell>
        </row>
        <row r="2514">
          <cell r="A2514" t="str">
            <v/>
          </cell>
          <cell r="E2514" t="str">
            <v/>
          </cell>
        </row>
        <row r="2515">
          <cell r="A2515" t="str">
            <v/>
          </cell>
          <cell r="E2515" t="str">
            <v/>
          </cell>
        </row>
        <row r="2516">
          <cell r="A2516" t="str">
            <v/>
          </cell>
          <cell r="E2516" t="str">
            <v/>
          </cell>
        </row>
        <row r="2517">
          <cell r="A2517" t="str">
            <v/>
          </cell>
          <cell r="E2517" t="str">
            <v/>
          </cell>
        </row>
        <row r="2518">
          <cell r="A2518" t="str">
            <v/>
          </cell>
          <cell r="E2518" t="str">
            <v/>
          </cell>
        </row>
        <row r="2519">
          <cell r="A2519" t="str">
            <v/>
          </cell>
          <cell r="E2519" t="str">
            <v/>
          </cell>
        </row>
        <row r="2520">
          <cell r="A2520" t="str">
            <v/>
          </cell>
          <cell r="E2520" t="str">
            <v/>
          </cell>
        </row>
        <row r="2521">
          <cell r="A2521" t="str">
            <v/>
          </cell>
          <cell r="E2521" t="str">
            <v/>
          </cell>
        </row>
        <row r="2522">
          <cell r="A2522" t="str">
            <v/>
          </cell>
          <cell r="E2522" t="str">
            <v/>
          </cell>
        </row>
        <row r="2523">
          <cell r="A2523" t="str">
            <v/>
          </cell>
          <cell r="E2523" t="str">
            <v/>
          </cell>
        </row>
        <row r="2524">
          <cell r="A2524" t="str">
            <v/>
          </cell>
          <cell r="E2524" t="str">
            <v/>
          </cell>
        </row>
        <row r="2525">
          <cell r="A2525" t="str">
            <v/>
          </cell>
          <cell r="E2525" t="str">
            <v/>
          </cell>
        </row>
        <row r="2526">
          <cell r="A2526" t="str">
            <v/>
          </cell>
          <cell r="E2526" t="str">
            <v/>
          </cell>
        </row>
        <row r="2527">
          <cell r="A2527" t="str">
            <v/>
          </cell>
          <cell r="E2527" t="str">
            <v/>
          </cell>
        </row>
        <row r="2528">
          <cell r="A2528" t="str">
            <v/>
          </cell>
          <cell r="E2528" t="str">
            <v/>
          </cell>
        </row>
        <row r="2529">
          <cell r="A2529" t="str">
            <v/>
          </cell>
          <cell r="E2529" t="str">
            <v/>
          </cell>
        </row>
        <row r="2530">
          <cell r="A2530" t="str">
            <v/>
          </cell>
          <cell r="E2530" t="str">
            <v/>
          </cell>
        </row>
        <row r="2531">
          <cell r="A2531" t="str">
            <v/>
          </cell>
          <cell r="E2531" t="str">
            <v/>
          </cell>
        </row>
        <row r="2532">
          <cell r="A2532" t="str">
            <v/>
          </cell>
          <cell r="E2532" t="str">
            <v/>
          </cell>
        </row>
        <row r="2533">
          <cell r="A2533" t="str">
            <v/>
          </cell>
          <cell r="E2533" t="str">
            <v/>
          </cell>
        </row>
        <row r="2534">
          <cell r="A2534" t="str">
            <v/>
          </cell>
          <cell r="E2534" t="str">
            <v/>
          </cell>
        </row>
        <row r="2535">
          <cell r="A2535" t="str">
            <v/>
          </cell>
          <cell r="E2535" t="str">
            <v/>
          </cell>
        </row>
        <row r="2536">
          <cell r="A2536" t="str">
            <v/>
          </cell>
          <cell r="E2536" t="str">
            <v/>
          </cell>
        </row>
        <row r="2537">
          <cell r="A2537" t="str">
            <v/>
          </cell>
          <cell r="E2537" t="str">
            <v/>
          </cell>
        </row>
        <row r="2538">
          <cell r="A2538" t="str">
            <v/>
          </cell>
          <cell r="E2538" t="str">
            <v/>
          </cell>
        </row>
        <row r="2539">
          <cell r="A2539" t="str">
            <v/>
          </cell>
          <cell r="E2539" t="str">
            <v/>
          </cell>
        </row>
        <row r="2540">
          <cell r="A2540" t="str">
            <v/>
          </cell>
          <cell r="E2540" t="str">
            <v/>
          </cell>
        </row>
        <row r="2541">
          <cell r="A2541" t="str">
            <v/>
          </cell>
          <cell r="E2541" t="str">
            <v/>
          </cell>
        </row>
        <row r="2542">
          <cell r="A2542" t="str">
            <v/>
          </cell>
          <cell r="E2542" t="str">
            <v/>
          </cell>
        </row>
        <row r="2543">
          <cell r="A2543" t="str">
            <v/>
          </cell>
          <cell r="E2543" t="str">
            <v/>
          </cell>
        </row>
        <row r="2544">
          <cell r="A2544" t="str">
            <v/>
          </cell>
          <cell r="E2544" t="str">
            <v/>
          </cell>
        </row>
        <row r="2545">
          <cell r="A2545" t="str">
            <v/>
          </cell>
          <cell r="E2545" t="str">
            <v/>
          </cell>
        </row>
        <row r="2546">
          <cell r="A2546" t="str">
            <v/>
          </cell>
          <cell r="E2546" t="str">
            <v/>
          </cell>
        </row>
        <row r="2547">
          <cell r="A2547" t="str">
            <v/>
          </cell>
          <cell r="E2547" t="str">
            <v/>
          </cell>
        </row>
        <row r="2548">
          <cell r="A2548" t="str">
            <v/>
          </cell>
          <cell r="E2548" t="str">
            <v/>
          </cell>
        </row>
        <row r="2549">
          <cell r="A2549" t="str">
            <v/>
          </cell>
          <cell r="E2549" t="str">
            <v/>
          </cell>
        </row>
        <row r="2550">
          <cell r="A2550" t="str">
            <v/>
          </cell>
          <cell r="E2550" t="str">
            <v/>
          </cell>
        </row>
        <row r="2551">
          <cell r="A2551" t="str">
            <v/>
          </cell>
          <cell r="E2551" t="str">
            <v/>
          </cell>
        </row>
        <row r="2552">
          <cell r="A2552" t="str">
            <v/>
          </cell>
          <cell r="E2552" t="str">
            <v/>
          </cell>
        </row>
        <row r="2553">
          <cell r="A2553" t="str">
            <v/>
          </cell>
          <cell r="E2553" t="str">
            <v/>
          </cell>
        </row>
        <row r="2554">
          <cell r="A2554" t="str">
            <v/>
          </cell>
          <cell r="E2554" t="str">
            <v/>
          </cell>
        </row>
        <row r="2555">
          <cell r="A2555" t="str">
            <v/>
          </cell>
          <cell r="E2555" t="str">
            <v/>
          </cell>
        </row>
        <row r="2556">
          <cell r="A2556" t="str">
            <v/>
          </cell>
          <cell r="E2556" t="str">
            <v/>
          </cell>
        </row>
        <row r="2557">
          <cell r="A2557" t="str">
            <v/>
          </cell>
          <cell r="E2557" t="str">
            <v/>
          </cell>
        </row>
        <row r="2558">
          <cell r="A2558" t="str">
            <v/>
          </cell>
          <cell r="E2558" t="str">
            <v/>
          </cell>
        </row>
        <row r="2559">
          <cell r="A2559" t="str">
            <v/>
          </cell>
          <cell r="E2559" t="str">
            <v/>
          </cell>
        </row>
        <row r="2560">
          <cell r="A2560" t="str">
            <v/>
          </cell>
          <cell r="E2560" t="str">
            <v/>
          </cell>
        </row>
        <row r="2561">
          <cell r="A2561" t="str">
            <v/>
          </cell>
          <cell r="E2561" t="str">
            <v/>
          </cell>
        </row>
        <row r="2562">
          <cell r="A2562" t="str">
            <v/>
          </cell>
          <cell r="E2562" t="str">
            <v/>
          </cell>
        </row>
        <row r="2563">
          <cell r="A2563" t="str">
            <v/>
          </cell>
          <cell r="E2563" t="str">
            <v/>
          </cell>
        </row>
        <row r="2564">
          <cell r="A2564" t="str">
            <v/>
          </cell>
          <cell r="E2564" t="str">
            <v/>
          </cell>
        </row>
        <row r="2565">
          <cell r="A2565" t="str">
            <v/>
          </cell>
          <cell r="E2565" t="str">
            <v/>
          </cell>
        </row>
        <row r="2566">
          <cell r="A2566" t="str">
            <v/>
          </cell>
          <cell r="E2566" t="str">
            <v/>
          </cell>
        </row>
        <row r="2567">
          <cell r="A2567" t="str">
            <v/>
          </cell>
          <cell r="E2567" t="str">
            <v/>
          </cell>
        </row>
        <row r="2568">
          <cell r="A2568" t="str">
            <v/>
          </cell>
          <cell r="E2568" t="str">
            <v/>
          </cell>
        </row>
        <row r="2569">
          <cell r="A2569" t="str">
            <v/>
          </cell>
          <cell r="E2569" t="str">
            <v/>
          </cell>
        </row>
        <row r="2570">
          <cell r="A2570" t="str">
            <v/>
          </cell>
          <cell r="E2570" t="str">
            <v/>
          </cell>
        </row>
        <row r="2571">
          <cell r="A2571" t="str">
            <v/>
          </cell>
          <cell r="E2571" t="str">
            <v/>
          </cell>
        </row>
        <row r="2572">
          <cell r="A2572" t="str">
            <v/>
          </cell>
          <cell r="E2572" t="str">
            <v/>
          </cell>
        </row>
        <row r="2573">
          <cell r="A2573" t="str">
            <v/>
          </cell>
          <cell r="E2573" t="str">
            <v/>
          </cell>
        </row>
        <row r="2574">
          <cell r="A2574" t="str">
            <v/>
          </cell>
          <cell r="E2574" t="str">
            <v/>
          </cell>
        </row>
        <row r="2575">
          <cell r="A2575" t="str">
            <v/>
          </cell>
          <cell r="E2575" t="str">
            <v/>
          </cell>
        </row>
        <row r="2576">
          <cell r="A2576" t="str">
            <v/>
          </cell>
          <cell r="E2576" t="str">
            <v/>
          </cell>
        </row>
        <row r="2577">
          <cell r="A2577" t="str">
            <v/>
          </cell>
          <cell r="E2577" t="str">
            <v/>
          </cell>
        </row>
        <row r="2578">
          <cell r="A2578" t="str">
            <v/>
          </cell>
          <cell r="E2578" t="str">
            <v/>
          </cell>
        </row>
        <row r="2579">
          <cell r="A2579" t="str">
            <v/>
          </cell>
          <cell r="E2579" t="str">
            <v/>
          </cell>
        </row>
        <row r="2580">
          <cell r="A2580" t="str">
            <v/>
          </cell>
          <cell r="E2580" t="str">
            <v/>
          </cell>
        </row>
        <row r="2581">
          <cell r="A2581" t="str">
            <v/>
          </cell>
          <cell r="E2581" t="str">
            <v/>
          </cell>
        </row>
        <row r="2582">
          <cell r="A2582" t="str">
            <v/>
          </cell>
          <cell r="E2582" t="str">
            <v/>
          </cell>
        </row>
        <row r="2583">
          <cell r="A2583" t="str">
            <v/>
          </cell>
          <cell r="E2583" t="str">
            <v/>
          </cell>
        </row>
        <row r="2584">
          <cell r="A2584" t="str">
            <v/>
          </cell>
          <cell r="E2584" t="str">
            <v/>
          </cell>
        </row>
        <row r="2585">
          <cell r="A2585" t="str">
            <v/>
          </cell>
          <cell r="E2585" t="str">
            <v/>
          </cell>
        </row>
        <row r="2586">
          <cell r="A2586" t="str">
            <v/>
          </cell>
          <cell r="E2586" t="str">
            <v/>
          </cell>
        </row>
        <row r="2587">
          <cell r="A2587" t="str">
            <v/>
          </cell>
          <cell r="E2587" t="str">
            <v/>
          </cell>
        </row>
        <row r="2588">
          <cell r="A2588" t="str">
            <v/>
          </cell>
          <cell r="E2588" t="str">
            <v/>
          </cell>
        </row>
        <row r="2589">
          <cell r="A2589" t="str">
            <v/>
          </cell>
          <cell r="E2589" t="str">
            <v/>
          </cell>
        </row>
        <row r="2590">
          <cell r="A2590" t="str">
            <v/>
          </cell>
          <cell r="E2590" t="str">
            <v/>
          </cell>
        </row>
        <row r="2591">
          <cell r="A2591" t="str">
            <v/>
          </cell>
          <cell r="E2591" t="str">
            <v/>
          </cell>
        </row>
        <row r="2592">
          <cell r="A2592" t="str">
            <v/>
          </cell>
          <cell r="E2592" t="str">
            <v/>
          </cell>
        </row>
        <row r="2593">
          <cell r="A2593" t="str">
            <v/>
          </cell>
          <cell r="E2593" t="str">
            <v/>
          </cell>
        </row>
        <row r="2594">
          <cell r="A2594" t="str">
            <v/>
          </cell>
          <cell r="E2594" t="str">
            <v/>
          </cell>
        </row>
        <row r="2595">
          <cell r="A2595" t="str">
            <v/>
          </cell>
          <cell r="E2595" t="str">
            <v/>
          </cell>
        </row>
        <row r="2596">
          <cell r="A2596" t="str">
            <v/>
          </cell>
          <cell r="E2596" t="str">
            <v/>
          </cell>
        </row>
        <row r="2597">
          <cell r="A2597" t="str">
            <v/>
          </cell>
          <cell r="E2597" t="str">
            <v/>
          </cell>
        </row>
        <row r="2598">
          <cell r="A2598" t="str">
            <v/>
          </cell>
          <cell r="E2598" t="str">
            <v/>
          </cell>
        </row>
        <row r="2599">
          <cell r="A2599" t="str">
            <v/>
          </cell>
          <cell r="E2599" t="str">
            <v/>
          </cell>
        </row>
        <row r="2600">
          <cell r="A2600" t="str">
            <v/>
          </cell>
          <cell r="E2600" t="str">
            <v/>
          </cell>
        </row>
        <row r="2601">
          <cell r="A2601" t="str">
            <v/>
          </cell>
          <cell r="E2601" t="str">
            <v/>
          </cell>
        </row>
        <row r="2602">
          <cell r="A2602" t="str">
            <v/>
          </cell>
          <cell r="E2602" t="str">
            <v/>
          </cell>
        </row>
        <row r="2603">
          <cell r="A2603" t="str">
            <v/>
          </cell>
          <cell r="E2603" t="str">
            <v/>
          </cell>
        </row>
        <row r="2604">
          <cell r="A2604" t="str">
            <v/>
          </cell>
          <cell r="E2604" t="str">
            <v/>
          </cell>
        </row>
        <row r="2605">
          <cell r="A2605" t="str">
            <v/>
          </cell>
          <cell r="E2605" t="str">
            <v/>
          </cell>
        </row>
        <row r="2606">
          <cell r="A2606" t="str">
            <v/>
          </cell>
          <cell r="E2606" t="str">
            <v/>
          </cell>
        </row>
        <row r="2607">
          <cell r="A2607" t="str">
            <v/>
          </cell>
          <cell r="E2607" t="str">
            <v/>
          </cell>
        </row>
        <row r="2608">
          <cell r="A2608" t="str">
            <v/>
          </cell>
          <cell r="E2608" t="str">
            <v/>
          </cell>
        </row>
        <row r="2609">
          <cell r="A2609" t="str">
            <v/>
          </cell>
          <cell r="E2609" t="str">
            <v/>
          </cell>
        </row>
        <row r="2610">
          <cell r="A2610" t="str">
            <v/>
          </cell>
          <cell r="E2610" t="str">
            <v/>
          </cell>
        </row>
        <row r="2611">
          <cell r="A2611" t="str">
            <v/>
          </cell>
          <cell r="E2611" t="str">
            <v/>
          </cell>
        </row>
        <row r="2612">
          <cell r="A2612" t="str">
            <v/>
          </cell>
          <cell r="E2612" t="str">
            <v/>
          </cell>
        </row>
        <row r="2613">
          <cell r="A2613" t="str">
            <v/>
          </cell>
          <cell r="E2613" t="str">
            <v/>
          </cell>
        </row>
        <row r="2614">
          <cell r="A2614" t="str">
            <v/>
          </cell>
          <cell r="E2614" t="str">
            <v/>
          </cell>
        </row>
        <row r="2615">
          <cell r="A2615" t="str">
            <v/>
          </cell>
          <cell r="E2615" t="str">
            <v/>
          </cell>
        </row>
        <row r="2616">
          <cell r="A2616" t="str">
            <v/>
          </cell>
          <cell r="E2616" t="str">
            <v/>
          </cell>
        </row>
        <row r="2617">
          <cell r="A2617" t="str">
            <v/>
          </cell>
          <cell r="E2617" t="str">
            <v/>
          </cell>
        </row>
        <row r="2618">
          <cell r="A2618" t="str">
            <v/>
          </cell>
          <cell r="E2618" t="str">
            <v/>
          </cell>
        </row>
        <row r="2619">
          <cell r="A2619" t="str">
            <v/>
          </cell>
          <cell r="E2619" t="str">
            <v/>
          </cell>
        </row>
        <row r="2620">
          <cell r="A2620" t="str">
            <v/>
          </cell>
          <cell r="E2620" t="str">
            <v/>
          </cell>
        </row>
        <row r="2621">
          <cell r="A2621" t="str">
            <v/>
          </cell>
          <cell r="E2621" t="str">
            <v/>
          </cell>
        </row>
        <row r="2622">
          <cell r="A2622" t="str">
            <v/>
          </cell>
          <cell r="E2622" t="str">
            <v/>
          </cell>
        </row>
        <row r="2623">
          <cell r="A2623" t="str">
            <v/>
          </cell>
          <cell r="E2623" t="str">
            <v/>
          </cell>
        </row>
        <row r="2624">
          <cell r="A2624" t="str">
            <v/>
          </cell>
          <cell r="E2624" t="str">
            <v/>
          </cell>
        </row>
        <row r="2625">
          <cell r="A2625" t="str">
            <v/>
          </cell>
          <cell r="E2625" t="str">
            <v/>
          </cell>
        </row>
        <row r="2626">
          <cell r="A2626" t="str">
            <v/>
          </cell>
          <cell r="E2626" t="str">
            <v/>
          </cell>
        </row>
        <row r="2627">
          <cell r="A2627" t="str">
            <v/>
          </cell>
          <cell r="E2627" t="str">
            <v/>
          </cell>
        </row>
        <row r="2628">
          <cell r="A2628" t="str">
            <v/>
          </cell>
          <cell r="E2628" t="str">
            <v/>
          </cell>
        </row>
        <row r="2629">
          <cell r="A2629" t="str">
            <v/>
          </cell>
          <cell r="E2629" t="str">
            <v/>
          </cell>
        </row>
        <row r="2630">
          <cell r="A2630" t="str">
            <v/>
          </cell>
          <cell r="E2630" t="str">
            <v/>
          </cell>
        </row>
        <row r="2631">
          <cell r="A2631" t="str">
            <v/>
          </cell>
          <cell r="E2631" t="str">
            <v/>
          </cell>
        </row>
        <row r="2632">
          <cell r="A2632" t="str">
            <v/>
          </cell>
          <cell r="E2632" t="str">
            <v/>
          </cell>
        </row>
        <row r="2633">
          <cell r="A2633" t="str">
            <v/>
          </cell>
          <cell r="E2633" t="str">
            <v/>
          </cell>
        </row>
        <row r="2634">
          <cell r="A2634" t="str">
            <v/>
          </cell>
          <cell r="E2634" t="str">
            <v/>
          </cell>
        </row>
        <row r="2635">
          <cell r="A2635" t="str">
            <v/>
          </cell>
          <cell r="E2635" t="str">
            <v/>
          </cell>
        </row>
        <row r="2636">
          <cell r="A2636" t="str">
            <v/>
          </cell>
          <cell r="E2636" t="str">
            <v/>
          </cell>
        </row>
        <row r="2637">
          <cell r="A2637" t="str">
            <v/>
          </cell>
          <cell r="E2637" t="str">
            <v/>
          </cell>
        </row>
        <row r="2638">
          <cell r="A2638" t="str">
            <v/>
          </cell>
          <cell r="E2638" t="str">
            <v/>
          </cell>
        </row>
        <row r="2639">
          <cell r="A2639" t="str">
            <v/>
          </cell>
          <cell r="E2639" t="str">
            <v/>
          </cell>
        </row>
        <row r="2640">
          <cell r="A2640" t="str">
            <v/>
          </cell>
          <cell r="E2640" t="str">
            <v/>
          </cell>
        </row>
        <row r="2641">
          <cell r="A2641" t="str">
            <v/>
          </cell>
          <cell r="E2641" t="str">
            <v/>
          </cell>
        </row>
        <row r="2642">
          <cell r="A2642" t="str">
            <v/>
          </cell>
          <cell r="E2642" t="str">
            <v/>
          </cell>
        </row>
        <row r="2643">
          <cell r="A2643" t="str">
            <v/>
          </cell>
          <cell r="E2643" t="str">
            <v/>
          </cell>
        </row>
        <row r="2644">
          <cell r="A2644" t="str">
            <v/>
          </cell>
          <cell r="E2644" t="str">
            <v/>
          </cell>
        </row>
        <row r="2645">
          <cell r="A2645" t="str">
            <v/>
          </cell>
          <cell r="E2645" t="str">
            <v/>
          </cell>
        </row>
        <row r="2646">
          <cell r="A2646" t="str">
            <v/>
          </cell>
          <cell r="E2646" t="str">
            <v/>
          </cell>
        </row>
        <row r="2647">
          <cell r="A2647" t="str">
            <v/>
          </cell>
          <cell r="E2647" t="str">
            <v/>
          </cell>
        </row>
        <row r="2648">
          <cell r="A2648" t="str">
            <v/>
          </cell>
          <cell r="E2648" t="str">
            <v/>
          </cell>
        </row>
        <row r="2649">
          <cell r="A2649" t="str">
            <v/>
          </cell>
          <cell r="E2649" t="str">
            <v/>
          </cell>
        </row>
        <row r="2650">
          <cell r="A2650" t="str">
            <v/>
          </cell>
          <cell r="E2650" t="str">
            <v/>
          </cell>
        </row>
        <row r="2651">
          <cell r="A2651" t="str">
            <v/>
          </cell>
          <cell r="E2651" t="str">
            <v/>
          </cell>
        </row>
        <row r="2652">
          <cell r="A2652" t="str">
            <v/>
          </cell>
          <cell r="E2652" t="str">
            <v/>
          </cell>
        </row>
        <row r="2653">
          <cell r="A2653" t="str">
            <v/>
          </cell>
          <cell r="E2653" t="str">
            <v/>
          </cell>
        </row>
        <row r="2654">
          <cell r="A2654" t="str">
            <v/>
          </cell>
          <cell r="E2654" t="str">
            <v/>
          </cell>
        </row>
        <row r="2655">
          <cell r="A2655" t="str">
            <v/>
          </cell>
          <cell r="E2655" t="str">
            <v/>
          </cell>
        </row>
        <row r="2656">
          <cell r="A2656" t="str">
            <v/>
          </cell>
          <cell r="E2656" t="str">
            <v/>
          </cell>
        </row>
        <row r="2657">
          <cell r="A2657" t="str">
            <v/>
          </cell>
          <cell r="E2657" t="str">
            <v/>
          </cell>
        </row>
        <row r="2658">
          <cell r="A2658" t="str">
            <v/>
          </cell>
          <cell r="E2658" t="str">
            <v/>
          </cell>
        </row>
        <row r="2659">
          <cell r="A2659" t="str">
            <v/>
          </cell>
          <cell r="E2659" t="str">
            <v/>
          </cell>
        </row>
        <row r="2660">
          <cell r="A2660" t="str">
            <v/>
          </cell>
          <cell r="E2660" t="str">
            <v/>
          </cell>
        </row>
        <row r="2661">
          <cell r="A2661" t="str">
            <v/>
          </cell>
          <cell r="E2661" t="str">
            <v/>
          </cell>
        </row>
        <row r="2662">
          <cell r="A2662" t="str">
            <v/>
          </cell>
          <cell r="E2662" t="str">
            <v/>
          </cell>
        </row>
        <row r="2663">
          <cell r="A2663" t="str">
            <v/>
          </cell>
          <cell r="E2663" t="str">
            <v/>
          </cell>
        </row>
        <row r="2664">
          <cell r="A2664" t="str">
            <v/>
          </cell>
          <cell r="E2664" t="str">
            <v/>
          </cell>
        </row>
        <row r="2665">
          <cell r="A2665" t="str">
            <v/>
          </cell>
          <cell r="E2665" t="str">
            <v/>
          </cell>
        </row>
        <row r="2666">
          <cell r="A2666" t="str">
            <v/>
          </cell>
          <cell r="E2666" t="str">
            <v/>
          </cell>
        </row>
        <row r="2667">
          <cell r="A2667" t="str">
            <v/>
          </cell>
          <cell r="E2667" t="str">
            <v/>
          </cell>
        </row>
        <row r="2668">
          <cell r="A2668" t="str">
            <v/>
          </cell>
          <cell r="E2668" t="str">
            <v/>
          </cell>
        </row>
        <row r="2669">
          <cell r="A2669" t="str">
            <v/>
          </cell>
          <cell r="E2669" t="str">
            <v/>
          </cell>
        </row>
        <row r="2670">
          <cell r="A2670" t="str">
            <v/>
          </cell>
          <cell r="E2670" t="str">
            <v/>
          </cell>
        </row>
        <row r="2671">
          <cell r="A2671" t="str">
            <v/>
          </cell>
          <cell r="E2671" t="str">
            <v/>
          </cell>
        </row>
        <row r="2672">
          <cell r="A2672" t="str">
            <v/>
          </cell>
          <cell r="E2672" t="str">
            <v/>
          </cell>
        </row>
        <row r="2673">
          <cell r="A2673" t="str">
            <v/>
          </cell>
          <cell r="E2673" t="str">
            <v/>
          </cell>
        </row>
        <row r="2674">
          <cell r="A2674" t="str">
            <v/>
          </cell>
          <cell r="E2674" t="str">
            <v/>
          </cell>
        </row>
        <row r="2675">
          <cell r="A2675" t="str">
            <v/>
          </cell>
          <cell r="E2675" t="str">
            <v/>
          </cell>
        </row>
        <row r="2676">
          <cell r="A2676" t="str">
            <v/>
          </cell>
          <cell r="E2676" t="str">
            <v/>
          </cell>
        </row>
        <row r="2677">
          <cell r="A2677" t="str">
            <v/>
          </cell>
          <cell r="E2677" t="str">
            <v/>
          </cell>
        </row>
        <row r="2678">
          <cell r="A2678" t="str">
            <v/>
          </cell>
          <cell r="E2678" t="str">
            <v/>
          </cell>
        </row>
        <row r="2679">
          <cell r="A2679" t="str">
            <v/>
          </cell>
          <cell r="E2679" t="str">
            <v/>
          </cell>
        </row>
        <row r="2680">
          <cell r="A2680" t="str">
            <v/>
          </cell>
          <cell r="E2680" t="str">
            <v/>
          </cell>
        </row>
        <row r="2681">
          <cell r="A2681" t="str">
            <v/>
          </cell>
          <cell r="E2681" t="str">
            <v/>
          </cell>
        </row>
        <row r="2682">
          <cell r="A2682" t="str">
            <v/>
          </cell>
          <cell r="E2682" t="str">
            <v/>
          </cell>
        </row>
        <row r="2683">
          <cell r="A2683" t="str">
            <v/>
          </cell>
          <cell r="E2683" t="str">
            <v/>
          </cell>
        </row>
        <row r="2684">
          <cell r="A2684" t="str">
            <v/>
          </cell>
          <cell r="E2684" t="str">
            <v/>
          </cell>
        </row>
        <row r="2685">
          <cell r="A2685" t="str">
            <v/>
          </cell>
          <cell r="E2685" t="str">
            <v/>
          </cell>
        </row>
        <row r="2686">
          <cell r="A2686" t="str">
            <v/>
          </cell>
          <cell r="E2686" t="str">
            <v/>
          </cell>
        </row>
        <row r="2687">
          <cell r="A2687" t="str">
            <v/>
          </cell>
          <cell r="E2687" t="str">
            <v/>
          </cell>
        </row>
        <row r="2688">
          <cell r="A2688" t="str">
            <v/>
          </cell>
          <cell r="E2688" t="str">
            <v/>
          </cell>
        </row>
        <row r="2689">
          <cell r="A2689" t="str">
            <v/>
          </cell>
          <cell r="E2689" t="str">
            <v/>
          </cell>
        </row>
        <row r="2690">
          <cell r="A2690" t="str">
            <v/>
          </cell>
          <cell r="E2690" t="str">
            <v/>
          </cell>
        </row>
        <row r="2691">
          <cell r="A2691" t="str">
            <v/>
          </cell>
          <cell r="E2691" t="str">
            <v/>
          </cell>
        </row>
        <row r="2692">
          <cell r="A2692" t="str">
            <v/>
          </cell>
          <cell r="E2692" t="str">
            <v/>
          </cell>
        </row>
        <row r="2693">
          <cell r="A2693" t="str">
            <v/>
          </cell>
          <cell r="E2693" t="str">
            <v/>
          </cell>
        </row>
        <row r="2694">
          <cell r="A2694" t="str">
            <v/>
          </cell>
          <cell r="E2694" t="str">
            <v/>
          </cell>
        </row>
        <row r="2695">
          <cell r="A2695" t="str">
            <v/>
          </cell>
          <cell r="E2695" t="str">
            <v/>
          </cell>
        </row>
        <row r="2696">
          <cell r="A2696" t="str">
            <v/>
          </cell>
          <cell r="E2696" t="str">
            <v/>
          </cell>
        </row>
        <row r="2697">
          <cell r="A2697" t="str">
            <v/>
          </cell>
          <cell r="E2697" t="str">
            <v/>
          </cell>
        </row>
        <row r="2698">
          <cell r="A2698" t="str">
            <v/>
          </cell>
          <cell r="E2698" t="str">
            <v/>
          </cell>
        </row>
        <row r="2699">
          <cell r="A2699" t="str">
            <v/>
          </cell>
          <cell r="E2699" t="str">
            <v/>
          </cell>
        </row>
        <row r="2700">
          <cell r="A2700" t="str">
            <v/>
          </cell>
          <cell r="E2700" t="str">
            <v/>
          </cell>
        </row>
        <row r="2701">
          <cell r="A2701" t="str">
            <v/>
          </cell>
          <cell r="E2701" t="str">
            <v/>
          </cell>
        </row>
        <row r="2702">
          <cell r="A2702" t="str">
            <v/>
          </cell>
          <cell r="E2702" t="str">
            <v/>
          </cell>
        </row>
        <row r="2703">
          <cell r="A2703" t="str">
            <v/>
          </cell>
          <cell r="E2703" t="str">
            <v/>
          </cell>
        </row>
        <row r="2704">
          <cell r="A2704" t="str">
            <v/>
          </cell>
          <cell r="E2704" t="str">
            <v/>
          </cell>
        </row>
        <row r="2705">
          <cell r="A2705" t="str">
            <v/>
          </cell>
          <cell r="E2705" t="str">
            <v/>
          </cell>
        </row>
        <row r="2706">
          <cell r="A2706" t="str">
            <v/>
          </cell>
          <cell r="E2706" t="str">
            <v/>
          </cell>
        </row>
        <row r="2707">
          <cell r="A2707" t="str">
            <v/>
          </cell>
          <cell r="E2707" t="str">
            <v/>
          </cell>
        </row>
        <row r="2708">
          <cell r="A2708" t="str">
            <v/>
          </cell>
          <cell r="E2708" t="str">
            <v/>
          </cell>
        </row>
        <row r="2709">
          <cell r="A2709" t="str">
            <v/>
          </cell>
          <cell r="E2709" t="str">
            <v/>
          </cell>
        </row>
        <row r="2710">
          <cell r="A2710" t="str">
            <v/>
          </cell>
          <cell r="E2710" t="str">
            <v/>
          </cell>
        </row>
        <row r="2711">
          <cell r="A2711" t="str">
            <v/>
          </cell>
          <cell r="E2711" t="str">
            <v/>
          </cell>
        </row>
        <row r="2712">
          <cell r="A2712" t="str">
            <v/>
          </cell>
          <cell r="E2712" t="str">
            <v/>
          </cell>
        </row>
        <row r="2713">
          <cell r="A2713" t="str">
            <v/>
          </cell>
          <cell r="E2713" t="str">
            <v/>
          </cell>
        </row>
        <row r="2714">
          <cell r="A2714" t="str">
            <v/>
          </cell>
          <cell r="E2714" t="str">
            <v/>
          </cell>
        </row>
        <row r="2715">
          <cell r="A2715" t="str">
            <v/>
          </cell>
          <cell r="E2715" t="str">
            <v/>
          </cell>
        </row>
        <row r="2716">
          <cell r="A2716" t="str">
            <v/>
          </cell>
          <cell r="E2716" t="str">
            <v/>
          </cell>
        </row>
        <row r="2717">
          <cell r="A2717" t="str">
            <v/>
          </cell>
          <cell r="E2717" t="str">
            <v/>
          </cell>
        </row>
        <row r="2718">
          <cell r="A2718" t="str">
            <v/>
          </cell>
          <cell r="E2718" t="str">
            <v/>
          </cell>
        </row>
        <row r="2719">
          <cell r="A2719" t="str">
            <v/>
          </cell>
          <cell r="E2719" t="str">
            <v/>
          </cell>
        </row>
        <row r="2720">
          <cell r="A2720" t="str">
            <v/>
          </cell>
          <cell r="E2720" t="str">
            <v/>
          </cell>
        </row>
        <row r="2721">
          <cell r="A2721" t="str">
            <v/>
          </cell>
          <cell r="E2721" t="str">
            <v/>
          </cell>
        </row>
        <row r="2722">
          <cell r="A2722" t="str">
            <v/>
          </cell>
          <cell r="E2722" t="str">
            <v/>
          </cell>
        </row>
        <row r="2723">
          <cell r="A2723" t="str">
            <v/>
          </cell>
          <cell r="E2723" t="str">
            <v/>
          </cell>
        </row>
        <row r="2724">
          <cell r="A2724" t="str">
            <v/>
          </cell>
          <cell r="E2724" t="str">
            <v/>
          </cell>
        </row>
        <row r="2725">
          <cell r="A2725" t="str">
            <v/>
          </cell>
          <cell r="E2725" t="str">
            <v/>
          </cell>
        </row>
        <row r="2726">
          <cell r="A2726" t="str">
            <v/>
          </cell>
          <cell r="E2726" t="str">
            <v/>
          </cell>
        </row>
        <row r="2727">
          <cell r="A2727" t="str">
            <v/>
          </cell>
          <cell r="E2727" t="str">
            <v/>
          </cell>
        </row>
        <row r="2728">
          <cell r="A2728" t="str">
            <v/>
          </cell>
          <cell r="E2728" t="str">
            <v/>
          </cell>
        </row>
        <row r="2729">
          <cell r="A2729" t="str">
            <v/>
          </cell>
          <cell r="E2729" t="str">
            <v/>
          </cell>
        </row>
        <row r="2730">
          <cell r="A2730" t="str">
            <v/>
          </cell>
          <cell r="E2730" t="str">
            <v/>
          </cell>
        </row>
        <row r="2731">
          <cell r="A2731" t="str">
            <v/>
          </cell>
          <cell r="E2731" t="str">
            <v/>
          </cell>
        </row>
        <row r="2732">
          <cell r="A2732" t="str">
            <v/>
          </cell>
          <cell r="E2732" t="str">
            <v/>
          </cell>
        </row>
        <row r="2733">
          <cell r="A2733" t="str">
            <v/>
          </cell>
          <cell r="E2733" t="str">
            <v/>
          </cell>
        </row>
        <row r="2734">
          <cell r="A2734" t="str">
            <v/>
          </cell>
          <cell r="E2734" t="str">
            <v/>
          </cell>
        </row>
        <row r="2735">
          <cell r="A2735" t="str">
            <v/>
          </cell>
          <cell r="E2735" t="str">
            <v/>
          </cell>
        </row>
        <row r="2736">
          <cell r="A2736" t="str">
            <v/>
          </cell>
          <cell r="E2736" t="str">
            <v/>
          </cell>
        </row>
        <row r="2737">
          <cell r="A2737" t="str">
            <v/>
          </cell>
          <cell r="E2737" t="str">
            <v/>
          </cell>
        </row>
        <row r="2738">
          <cell r="A2738" t="str">
            <v/>
          </cell>
          <cell r="E2738" t="str">
            <v/>
          </cell>
        </row>
        <row r="2739">
          <cell r="A2739" t="str">
            <v/>
          </cell>
          <cell r="E2739" t="str">
            <v/>
          </cell>
        </row>
        <row r="2740">
          <cell r="A2740" t="str">
            <v/>
          </cell>
          <cell r="E2740" t="str">
            <v/>
          </cell>
        </row>
        <row r="2741">
          <cell r="A2741" t="str">
            <v/>
          </cell>
          <cell r="E2741" t="str">
            <v/>
          </cell>
        </row>
        <row r="2742">
          <cell r="A2742" t="str">
            <v/>
          </cell>
          <cell r="E2742" t="str">
            <v/>
          </cell>
        </row>
        <row r="2743">
          <cell r="A2743" t="str">
            <v/>
          </cell>
          <cell r="E2743" t="str">
            <v/>
          </cell>
        </row>
        <row r="2744">
          <cell r="A2744" t="str">
            <v/>
          </cell>
          <cell r="E2744" t="str">
            <v/>
          </cell>
        </row>
        <row r="2745">
          <cell r="A2745" t="str">
            <v/>
          </cell>
          <cell r="E2745" t="str">
            <v/>
          </cell>
        </row>
        <row r="2746">
          <cell r="A2746" t="str">
            <v/>
          </cell>
          <cell r="E2746" t="str">
            <v/>
          </cell>
        </row>
        <row r="2747">
          <cell r="A2747" t="str">
            <v/>
          </cell>
          <cell r="E2747" t="str">
            <v/>
          </cell>
        </row>
        <row r="2748">
          <cell r="A2748" t="str">
            <v/>
          </cell>
          <cell r="E2748" t="str">
            <v/>
          </cell>
        </row>
        <row r="2749">
          <cell r="A2749" t="str">
            <v/>
          </cell>
          <cell r="E2749" t="str">
            <v/>
          </cell>
        </row>
        <row r="2750">
          <cell r="A2750" t="str">
            <v/>
          </cell>
          <cell r="E2750" t="str">
            <v/>
          </cell>
        </row>
        <row r="2751">
          <cell r="A2751" t="str">
            <v/>
          </cell>
          <cell r="E2751" t="str">
            <v/>
          </cell>
        </row>
        <row r="2752">
          <cell r="A2752" t="str">
            <v/>
          </cell>
          <cell r="E2752" t="str">
            <v/>
          </cell>
        </row>
        <row r="2753">
          <cell r="A2753" t="str">
            <v/>
          </cell>
          <cell r="E2753" t="str">
            <v/>
          </cell>
        </row>
        <row r="2754">
          <cell r="A2754" t="str">
            <v/>
          </cell>
          <cell r="E2754" t="str">
            <v/>
          </cell>
        </row>
        <row r="2755">
          <cell r="A2755" t="str">
            <v/>
          </cell>
          <cell r="E2755" t="str">
            <v/>
          </cell>
        </row>
        <row r="2756">
          <cell r="A2756" t="str">
            <v/>
          </cell>
          <cell r="E2756" t="str">
            <v/>
          </cell>
        </row>
        <row r="2757">
          <cell r="A2757" t="str">
            <v/>
          </cell>
          <cell r="E2757" t="str">
            <v/>
          </cell>
        </row>
        <row r="2758">
          <cell r="A2758" t="str">
            <v/>
          </cell>
          <cell r="E2758" t="str">
            <v/>
          </cell>
        </row>
        <row r="2759">
          <cell r="A2759" t="str">
            <v/>
          </cell>
          <cell r="E2759" t="str">
            <v/>
          </cell>
        </row>
        <row r="2760">
          <cell r="A2760" t="str">
            <v/>
          </cell>
          <cell r="E2760" t="str">
            <v/>
          </cell>
        </row>
        <row r="2761">
          <cell r="A2761" t="str">
            <v/>
          </cell>
          <cell r="E2761" t="str">
            <v/>
          </cell>
        </row>
        <row r="2762">
          <cell r="A2762" t="str">
            <v/>
          </cell>
          <cell r="E2762" t="str">
            <v/>
          </cell>
        </row>
        <row r="2763">
          <cell r="A2763" t="str">
            <v/>
          </cell>
          <cell r="E2763" t="str">
            <v/>
          </cell>
        </row>
        <row r="2764">
          <cell r="A2764" t="str">
            <v/>
          </cell>
          <cell r="E2764" t="str">
            <v/>
          </cell>
        </row>
        <row r="2765">
          <cell r="A2765" t="str">
            <v/>
          </cell>
          <cell r="E2765" t="str">
            <v/>
          </cell>
        </row>
        <row r="2766">
          <cell r="A2766" t="str">
            <v/>
          </cell>
          <cell r="E2766" t="str">
            <v/>
          </cell>
        </row>
        <row r="2767">
          <cell r="A2767" t="str">
            <v/>
          </cell>
          <cell r="E2767" t="str">
            <v/>
          </cell>
        </row>
        <row r="2768">
          <cell r="A2768" t="str">
            <v/>
          </cell>
          <cell r="E2768" t="str">
            <v/>
          </cell>
        </row>
        <row r="2769">
          <cell r="A2769" t="str">
            <v/>
          </cell>
          <cell r="E2769" t="str">
            <v/>
          </cell>
        </row>
        <row r="2770">
          <cell r="A2770" t="str">
            <v/>
          </cell>
          <cell r="E2770" t="str">
            <v/>
          </cell>
        </row>
        <row r="2771">
          <cell r="A2771" t="str">
            <v/>
          </cell>
          <cell r="E2771" t="str">
            <v/>
          </cell>
        </row>
        <row r="2772">
          <cell r="A2772" t="str">
            <v/>
          </cell>
          <cell r="E2772" t="str">
            <v/>
          </cell>
        </row>
        <row r="2773">
          <cell r="A2773" t="str">
            <v/>
          </cell>
          <cell r="E2773" t="str">
            <v/>
          </cell>
        </row>
        <row r="2774">
          <cell r="A2774" t="str">
            <v/>
          </cell>
          <cell r="E2774" t="str">
            <v/>
          </cell>
        </row>
        <row r="2775">
          <cell r="A2775" t="str">
            <v/>
          </cell>
          <cell r="E2775" t="str">
            <v/>
          </cell>
        </row>
        <row r="2776">
          <cell r="A2776" t="str">
            <v/>
          </cell>
          <cell r="E2776" t="str">
            <v/>
          </cell>
        </row>
        <row r="2777">
          <cell r="A2777" t="str">
            <v/>
          </cell>
          <cell r="E2777" t="str">
            <v/>
          </cell>
        </row>
        <row r="2778">
          <cell r="A2778" t="str">
            <v/>
          </cell>
          <cell r="E2778" t="str">
            <v/>
          </cell>
        </row>
        <row r="2779">
          <cell r="A2779" t="str">
            <v/>
          </cell>
          <cell r="E2779" t="str">
            <v/>
          </cell>
        </row>
        <row r="2780">
          <cell r="A2780" t="str">
            <v/>
          </cell>
          <cell r="E2780" t="str">
            <v/>
          </cell>
        </row>
        <row r="2781">
          <cell r="A2781" t="str">
            <v/>
          </cell>
          <cell r="E2781" t="str">
            <v/>
          </cell>
        </row>
        <row r="2782">
          <cell r="A2782" t="str">
            <v/>
          </cell>
          <cell r="E2782" t="str">
            <v/>
          </cell>
        </row>
        <row r="2783">
          <cell r="A2783" t="str">
            <v/>
          </cell>
          <cell r="E2783" t="str">
            <v/>
          </cell>
        </row>
        <row r="2784">
          <cell r="A2784" t="str">
            <v/>
          </cell>
          <cell r="E2784" t="str">
            <v/>
          </cell>
        </row>
        <row r="2785">
          <cell r="A2785" t="str">
            <v/>
          </cell>
          <cell r="E2785" t="str">
            <v/>
          </cell>
        </row>
        <row r="2786">
          <cell r="A2786" t="str">
            <v/>
          </cell>
          <cell r="E2786" t="str">
            <v/>
          </cell>
        </row>
        <row r="2787">
          <cell r="A2787" t="str">
            <v/>
          </cell>
          <cell r="E2787" t="str">
            <v/>
          </cell>
        </row>
        <row r="2788">
          <cell r="A2788" t="str">
            <v/>
          </cell>
          <cell r="E2788" t="str">
            <v/>
          </cell>
        </row>
        <row r="2789">
          <cell r="A2789" t="str">
            <v/>
          </cell>
          <cell r="E2789" t="str">
            <v/>
          </cell>
        </row>
        <row r="2790">
          <cell r="A2790" t="str">
            <v/>
          </cell>
          <cell r="E2790" t="str">
            <v/>
          </cell>
        </row>
        <row r="2791">
          <cell r="A2791" t="str">
            <v/>
          </cell>
          <cell r="E2791" t="str">
            <v/>
          </cell>
        </row>
        <row r="2792">
          <cell r="A2792" t="str">
            <v/>
          </cell>
          <cell r="E2792" t="str">
            <v/>
          </cell>
        </row>
        <row r="2793">
          <cell r="A2793" t="str">
            <v/>
          </cell>
          <cell r="E2793" t="str">
            <v/>
          </cell>
        </row>
        <row r="2794">
          <cell r="A2794" t="str">
            <v/>
          </cell>
          <cell r="E2794" t="str">
            <v/>
          </cell>
        </row>
        <row r="2795">
          <cell r="A2795" t="str">
            <v/>
          </cell>
          <cell r="E2795" t="str">
            <v/>
          </cell>
        </row>
        <row r="2796">
          <cell r="A2796" t="str">
            <v/>
          </cell>
          <cell r="E2796" t="str">
            <v/>
          </cell>
        </row>
        <row r="2797">
          <cell r="A2797" t="str">
            <v/>
          </cell>
          <cell r="E2797" t="str">
            <v/>
          </cell>
        </row>
        <row r="2798">
          <cell r="A2798" t="str">
            <v/>
          </cell>
          <cell r="E2798" t="str">
            <v/>
          </cell>
        </row>
        <row r="2799">
          <cell r="A2799" t="str">
            <v/>
          </cell>
          <cell r="E2799" t="str">
            <v/>
          </cell>
        </row>
        <row r="2800">
          <cell r="A2800" t="str">
            <v/>
          </cell>
          <cell r="E2800" t="str">
            <v/>
          </cell>
        </row>
        <row r="2801">
          <cell r="A2801" t="str">
            <v/>
          </cell>
          <cell r="E2801" t="str">
            <v/>
          </cell>
        </row>
        <row r="2802">
          <cell r="A2802" t="str">
            <v/>
          </cell>
          <cell r="E2802" t="str">
            <v/>
          </cell>
        </row>
        <row r="2803">
          <cell r="A2803" t="str">
            <v/>
          </cell>
          <cell r="E2803" t="str">
            <v/>
          </cell>
        </row>
        <row r="2804">
          <cell r="A2804" t="str">
            <v/>
          </cell>
          <cell r="E2804" t="str">
            <v/>
          </cell>
        </row>
        <row r="2805">
          <cell r="A2805" t="str">
            <v/>
          </cell>
          <cell r="E2805" t="str">
            <v/>
          </cell>
        </row>
        <row r="2806">
          <cell r="A2806" t="str">
            <v/>
          </cell>
          <cell r="E2806" t="str">
            <v/>
          </cell>
        </row>
        <row r="2807">
          <cell r="A2807" t="str">
            <v/>
          </cell>
          <cell r="E2807" t="str">
            <v/>
          </cell>
        </row>
        <row r="2808">
          <cell r="A2808" t="str">
            <v/>
          </cell>
          <cell r="E2808" t="str">
            <v/>
          </cell>
        </row>
        <row r="2809">
          <cell r="A2809" t="str">
            <v/>
          </cell>
          <cell r="E2809" t="str">
            <v/>
          </cell>
        </row>
        <row r="2810">
          <cell r="A2810" t="str">
            <v/>
          </cell>
          <cell r="E2810" t="str">
            <v/>
          </cell>
        </row>
        <row r="2811">
          <cell r="A2811" t="str">
            <v/>
          </cell>
          <cell r="E2811" t="str">
            <v/>
          </cell>
        </row>
        <row r="2812">
          <cell r="A2812" t="str">
            <v/>
          </cell>
          <cell r="E2812" t="str">
            <v/>
          </cell>
        </row>
        <row r="2813">
          <cell r="A2813" t="str">
            <v/>
          </cell>
          <cell r="E2813" t="str">
            <v/>
          </cell>
        </row>
        <row r="2814">
          <cell r="A2814" t="str">
            <v/>
          </cell>
          <cell r="E2814" t="str">
            <v/>
          </cell>
        </row>
        <row r="2815">
          <cell r="A2815" t="str">
            <v/>
          </cell>
          <cell r="E2815" t="str">
            <v/>
          </cell>
        </row>
        <row r="2816">
          <cell r="A2816" t="str">
            <v/>
          </cell>
          <cell r="E2816" t="str">
            <v/>
          </cell>
        </row>
        <row r="2817">
          <cell r="A2817" t="str">
            <v/>
          </cell>
          <cell r="E2817" t="str">
            <v/>
          </cell>
        </row>
        <row r="2818">
          <cell r="A2818" t="str">
            <v/>
          </cell>
          <cell r="E2818" t="str">
            <v/>
          </cell>
        </row>
        <row r="2819">
          <cell r="A2819" t="str">
            <v/>
          </cell>
          <cell r="E2819" t="str">
            <v/>
          </cell>
        </row>
        <row r="2820">
          <cell r="A2820" t="str">
            <v/>
          </cell>
          <cell r="E2820" t="str">
            <v/>
          </cell>
        </row>
        <row r="2821">
          <cell r="A2821" t="str">
            <v/>
          </cell>
          <cell r="E2821" t="str">
            <v/>
          </cell>
        </row>
        <row r="2822">
          <cell r="A2822" t="str">
            <v/>
          </cell>
          <cell r="E2822" t="str">
            <v/>
          </cell>
        </row>
        <row r="2823">
          <cell r="A2823" t="str">
            <v/>
          </cell>
          <cell r="E2823" t="str">
            <v/>
          </cell>
        </row>
        <row r="2824">
          <cell r="A2824" t="str">
            <v/>
          </cell>
          <cell r="E2824" t="str">
            <v/>
          </cell>
        </row>
        <row r="2825">
          <cell r="A2825" t="str">
            <v/>
          </cell>
          <cell r="E2825" t="str">
            <v/>
          </cell>
        </row>
        <row r="2826">
          <cell r="A2826" t="str">
            <v/>
          </cell>
          <cell r="E2826" t="str">
            <v/>
          </cell>
        </row>
        <row r="2827">
          <cell r="A2827" t="str">
            <v/>
          </cell>
          <cell r="E2827" t="str">
            <v/>
          </cell>
        </row>
        <row r="2828">
          <cell r="A2828" t="str">
            <v/>
          </cell>
          <cell r="E2828" t="str">
            <v/>
          </cell>
        </row>
        <row r="2829">
          <cell r="A2829" t="str">
            <v/>
          </cell>
          <cell r="E2829" t="str">
            <v/>
          </cell>
        </row>
        <row r="2830">
          <cell r="A2830" t="str">
            <v/>
          </cell>
          <cell r="E2830" t="str">
            <v/>
          </cell>
        </row>
        <row r="2831">
          <cell r="A2831" t="str">
            <v/>
          </cell>
          <cell r="E2831" t="str">
            <v/>
          </cell>
        </row>
        <row r="2832">
          <cell r="A2832" t="str">
            <v/>
          </cell>
          <cell r="E2832" t="str">
            <v/>
          </cell>
        </row>
        <row r="2833">
          <cell r="A2833" t="str">
            <v/>
          </cell>
          <cell r="E2833" t="str">
            <v/>
          </cell>
        </row>
        <row r="2834">
          <cell r="A2834" t="str">
            <v/>
          </cell>
          <cell r="E2834" t="str">
            <v/>
          </cell>
        </row>
        <row r="2835">
          <cell r="A2835" t="str">
            <v/>
          </cell>
          <cell r="E2835" t="str">
            <v/>
          </cell>
        </row>
        <row r="2836">
          <cell r="A2836" t="str">
            <v/>
          </cell>
          <cell r="E2836" t="str">
            <v/>
          </cell>
        </row>
        <row r="2837">
          <cell r="A2837" t="str">
            <v/>
          </cell>
          <cell r="E2837" t="str">
            <v/>
          </cell>
        </row>
        <row r="2838">
          <cell r="A2838" t="str">
            <v/>
          </cell>
          <cell r="E2838" t="str">
            <v/>
          </cell>
        </row>
        <row r="2839">
          <cell r="A2839" t="str">
            <v/>
          </cell>
          <cell r="E2839" t="str">
            <v/>
          </cell>
        </row>
        <row r="2840">
          <cell r="A2840" t="str">
            <v/>
          </cell>
          <cell r="E2840" t="str">
            <v/>
          </cell>
        </row>
        <row r="2841">
          <cell r="A2841" t="str">
            <v/>
          </cell>
          <cell r="E2841" t="str">
            <v/>
          </cell>
        </row>
        <row r="2842">
          <cell r="A2842" t="str">
            <v/>
          </cell>
          <cell r="E2842" t="str">
            <v/>
          </cell>
        </row>
        <row r="2843">
          <cell r="A2843" t="str">
            <v/>
          </cell>
          <cell r="E2843" t="str">
            <v/>
          </cell>
        </row>
        <row r="2844">
          <cell r="A2844" t="str">
            <v/>
          </cell>
          <cell r="E2844" t="str">
            <v/>
          </cell>
        </row>
        <row r="2845">
          <cell r="A2845" t="str">
            <v/>
          </cell>
          <cell r="E2845" t="str">
            <v/>
          </cell>
        </row>
        <row r="2846">
          <cell r="A2846" t="str">
            <v/>
          </cell>
          <cell r="E2846" t="str">
            <v/>
          </cell>
        </row>
        <row r="2847">
          <cell r="A2847" t="str">
            <v/>
          </cell>
          <cell r="E2847" t="str">
            <v/>
          </cell>
        </row>
        <row r="2848">
          <cell r="A2848" t="str">
            <v/>
          </cell>
          <cell r="E2848" t="str">
            <v/>
          </cell>
        </row>
        <row r="2849">
          <cell r="A2849" t="str">
            <v/>
          </cell>
          <cell r="E2849" t="str">
            <v/>
          </cell>
        </row>
        <row r="2850">
          <cell r="A2850" t="str">
            <v/>
          </cell>
          <cell r="E2850" t="str">
            <v/>
          </cell>
        </row>
        <row r="2851">
          <cell r="A2851" t="str">
            <v/>
          </cell>
          <cell r="E2851" t="str">
            <v/>
          </cell>
        </row>
        <row r="2852">
          <cell r="A2852" t="str">
            <v/>
          </cell>
          <cell r="E2852" t="str">
            <v/>
          </cell>
        </row>
        <row r="2853">
          <cell r="A2853" t="str">
            <v/>
          </cell>
          <cell r="E2853" t="str">
            <v/>
          </cell>
        </row>
        <row r="2854">
          <cell r="A2854" t="str">
            <v/>
          </cell>
          <cell r="E2854" t="str">
            <v/>
          </cell>
        </row>
        <row r="2855">
          <cell r="A2855" t="str">
            <v/>
          </cell>
          <cell r="E2855" t="str">
            <v/>
          </cell>
        </row>
        <row r="2856">
          <cell r="A2856" t="str">
            <v/>
          </cell>
          <cell r="E2856" t="str">
            <v/>
          </cell>
        </row>
        <row r="2857">
          <cell r="A2857" t="str">
            <v/>
          </cell>
          <cell r="E2857" t="str">
            <v/>
          </cell>
        </row>
        <row r="2858">
          <cell r="A2858" t="str">
            <v/>
          </cell>
          <cell r="E2858" t="str">
            <v/>
          </cell>
        </row>
        <row r="2859">
          <cell r="A2859" t="str">
            <v/>
          </cell>
          <cell r="E2859" t="str">
            <v/>
          </cell>
        </row>
        <row r="2860">
          <cell r="A2860" t="str">
            <v/>
          </cell>
          <cell r="E2860" t="str">
            <v/>
          </cell>
        </row>
        <row r="2861">
          <cell r="A2861" t="str">
            <v/>
          </cell>
          <cell r="E2861" t="str">
            <v/>
          </cell>
        </row>
        <row r="2862">
          <cell r="A2862" t="str">
            <v/>
          </cell>
          <cell r="E2862" t="str">
            <v/>
          </cell>
        </row>
        <row r="2863">
          <cell r="A2863" t="str">
            <v/>
          </cell>
          <cell r="E2863" t="str">
            <v/>
          </cell>
        </row>
        <row r="2864">
          <cell r="A2864" t="str">
            <v/>
          </cell>
          <cell r="E2864" t="str">
            <v/>
          </cell>
        </row>
        <row r="2865">
          <cell r="A2865" t="str">
            <v/>
          </cell>
          <cell r="E2865" t="str">
            <v/>
          </cell>
        </row>
        <row r="2866">
          <cell r="A2866" t="str">
            <v/>
          </cell>
          <cell r="E2866" t="str">
            <v/>
          </cell>
        </row>
        <row r="2867">
          <cell r="A2867" t="str">
            <v/>
          </cell>
          <cell r="E2867" t="str">
            <v/>
          </cell>
        </row>
        <row r="2868">
          <cell r="A2868" t="str">
            <v/>
          </cell>
          <cell r="E2868" t="str">
            <v/>
          </cell>
        </row>
        <row r="2869">
          <cell r="A2869" t="str">
            <v/>
          </cell>
          <cell r="E2869" t="str">
            <v/>
          </cell>
        </row>
        <row r="2870">
          <cell r="A2870" t="str">
            <v/>
          </cell>
          <cell r="E2870" t="str">
            <v/>
          </cell>
        </row>
        <row r="2871">
          <cell r="A2871" t="str">
            <v/>
          </cell>
          <cell r="E2871" t="str">
            <v/>
          </cell>
        </row>
        <row r="2872">
          <cell r="A2872" t="str">
            <v/>
          </cell>
          <cell r="E2872" t="str">
            <v/>
          </cell>
        </row>
        <row r="2873">
          <cell r="A2873" t="str">
            <v/>
          </cell>
          <cell r="E2873" t="str">
            <v/>
          </cell>
        </row>
        <row r="2874">
          <cell r="A2874" t="str">
            <v/>
          </cell>
          <cell r="E2874" t="str">
            <v/>
          </cell>
        </row>
        <row r="2875">
          <cell r="A2875" t="str">
            <v/>
          </cell>
          <cell r="E2875" t="str">
            <v/>
          </cell>
        </row>
        <row r="2876">
          <cell r="A2876" t="str">
            <v/>
          </cell>
          <cell r="E2876" t="str">
            <v/>
          </cell>
        </row>
        <row r="2877">
          <cell r="A2877" t="str">
            <v/>
          </cell>
          <cell r="E2877" t="str">
            <v/>
          </cell>
        </row>
        <row r="2878">
          <cell r="A2878" t="str">
            <v/>
          </cell>
          <cell r="E2878" t="str">
            <v/>
          </cell>
        </row>
        <row r="2879">
          <cell r="A2879" t="str">
            <v/>
          </cell>
          <cell r="E2879" t="str">
            <v/>
          </cell>
        </row>
        <row r="2880">
          <cell r="A2880" t="str">
            <v/>
          </cell>
          <cell r="E2880" t="str">
            <v/>
          </cell>
        </row>
        <row r="2881">
          <cell r="A2881" t="str">
            <v/>
          </cell>
          <cell r="E2881" t="str">
            <v/>
          </cell>
        </row>
        <row r="2882">
          <cell r="A2882" t="str">
            <v/>
          </cell>
          <cell r="E2882" t="str">
            <v/>
          </cell>
        </row>
        <row r="2883">
          <cell r="A2883" t="str">
            <v/>
          </cell>
          <cell r="E2883" t="str">
            <v/>
          </cell>
        </row>
        <row r="2884">
          <cell r="A2884" t="str">
            <v/>
          </cell>
          <cell r="E2884" t="str">
            <v/>
          </cell>
        </row>
        <row r="2885">
          <cell r="A2885" t="str">
            <v/>
          </cell>
          <cell r="E2885" t="str">
            <v/>
          </cell>
        </row>
        <row r="2886">
          <cell r="A2886" t="str">
            <v/>
          </cell>
          <cell r="E2886" t="str">
            <v/>
          </cell>
        </row>
        <row r="2887">
          <cell r="A2887" t="str">
            <v/>
          </cell>
          <cell r="E2887" t="str">
            <v/>
          </cell>
        </row>
        <row r="2888">
          <cell r="A2888" t="str">
            <v/>
          </cell>
          <cell r="E2888" t="str">
            <v/>
          </cell>
        </row>
        <row r="2889">
          <cell r="A2889" t="str">
            <v/>
          </cell>
          <cell r="E2889" t="str">
            <v/>
          </cell>
        </row>
        <row r="2890">
          <cell r="A2890" t="str">
            <v/>
          </cell>
          <cell r="E2890" t="str">
            <v/>
          </cell>
        </row>
        <row r="2891">
          <cell r="A2891" t="str">
            <v/>
          </cell>
          <cell r="E2891" t="str">
            <v/>
          </cell>
        </row>
        <row r="2892">
          <cell r="A2892" t="str">
            <v/>
          </cell>
          <cell r="E2892" t="str">
            <v/>
          </cell>
        </row>
        <row r="2893">
          <cell r="A2893" t="str">
            <v/>
          </cell>
          <cell r="E2893" t="str">
            <v/>
          </cell>
        </row>
        <row r="2894">
          <cell r="A2894" t="str">
            <v/>
          </cell>
          <cell r="E2894" t="str">
            <v/>
          </cell>
        </row>
        <row r="2895">
          <cell r="A2895" t="str">
            <v/>
          </cell>
          <cell r="E2895" t="str">
            <v/>
          </cell>
        </row>
        <row r="2896">
          <cell r="A2896" t="str">
            <v/>
          </cell>
          <cell r="E2896" t="str">
            <v/>
          </cell>
        </row>
        <row r="2897">
          <cell r="A2897" t="str">
            <v/>
          </cell>
          <cell r="E2897" t="str">
            <v/>
          </cell>
        </row>
        <row r="2898">
          <cell r="A2898" t="str">
            <v/>
          </cell>
          <cell r="E2898" t="str">
            <v/>
          </cell>
        </row>
        <row r="2899">
          <cell r="A2899" t="str">
            <v/>
          </cell>
          <cell r="E2899" t="str">
            <v/>
          </cell>
        </row>
        <row r="2900">
          <cell r="A2900" t="str">
            <v/>
          </cell>
          <cell r="E2900" t="str">
            <v/>
          </cell>
        </row>
        <row r="2901">
          <cell r="A2901" t="str">
            <v/>
          </cell>
          <cell r="E2901" t="str">
            <v/>
          </cell>
        </row>
        <row r="2902">
          <cell r="A2902" t="str">
            <v/>
          </cell>
          <cell r="E2902" t="str">
            <v/>
          </cell>
        </row>
        <row r="2903">
          <cell r="A2903" t="str">
            <v/>
          </cell>
          <cell r="E2903" t="str">
            <v/>
          </cell>
        </row>
        <row r="2904">
          <cell r="A2904" t="str">
            <v/>
          </cell>
          <cell r="E2904" t="str">
            <v/>
          </cell>
        </row>
        <row r="2905">
          <cell r="A2905" t="str">
            <v/>
          </cell>
          <cell r="E2905" t="str">
            <v/>
          </cell>
        </row>
        <row r="2906">
          <cell r="A2906" t="str">
            <v/>
          </cell>
          <cell r="E2906" t="str">
            <v/>
          </cell>
        </row>
        <row r="2907">
          <cell r="A2907" t="str">
            <v/>
          </cell>
          <cell r="E2907" t="str">
            <v/>
          </cell>
        </row>
        <row r="2908">
          <cell r="A2908" t="str">
            <v/>
          </cell>
          <cell r="E2908" t="str">
            <v/>
          </cell>
        </row>
        <row r="2909">
          <cell r="A2909" t="str">
            <v/>
          </cell>
          <cell r="E2909" t="str">
            <v/>
          </cell>
        </row>
        <row r="2910">
          <cell r="A2910" t="str">
            <v/>
          </cell>
          <cell r="E2910" t="str">
            <v/>
          </cell>
        </row>
        <row r="2911">
          <cell r="A2911" t="str">
            <v/>
          </cell>
          <cell r="E2911" t="str">
            <v/>
          </cell>
        </row>
        <row r="2912">
          <cell r="A2912" t="str">
            <v/>
          </cell>
          <cell r="E2912" t="str">
            <v/>
          </cell>
        </row>
        <row r="2913">
          <cell r="A2913" t="str">
            <v/>
          </cell>
          <cell r="E2913" t="str">
            <v/>
          </cell>
        </row>
        <row r="2914">
          <cell r="A2914" t="str">
            <v/>
          </cell>
          <cell r="E2914" t="str">
            <v/>
          </cell>
        </row>
        <row r="2915">
          <cell r="A2915" t="str">
            <v/>
          </cell>
          <cell r="E2915" t="str">
            <v/>
          </cell>
        </row>
        <row r="2916">
          <cell r="A2916" t="str">
            <v/>
          </cell>
          <cell r="E2916" t="str">
            <v/>
          </cell>
        </row>
        <row r="2917">
          <cell r="A2917" t="str">
            <v/>
          </cell>
          <cell r="E2917" t="str">
            <v/>
          </cell>
        </row>
        <row r="2918">
          <cell r="A2918" t="str">
            <v/>
          </cell>
          <cell r="E2918" t="str">
            <v/>
          </cell>
        </row>
        <row r="2919">
          <cell r="A2919" t="str">
            <v/>
          </cell>
          <cell r="E2919" t="str">
            <v/>
          </cell>
        </row>
        <row r="2920">
          <cell r="A2920" t="str">
            <v/>
          </cell>
          <cell r="E2920" t="str">
            <v/>
          </cell>
        </row>
        <row r="2921">
          <cell r="A2921" t="str">
            <v/>
          </cell>
          <cell r="E2921" t="str">
            <v/>
          </cell>
        </row>
        <row r="2922">
          <cell r="A2922" t="str">
            <v/>
          </cell>
          <cell r="E2922" t="str">
            <v/>
          </cell>
        </row>
        <row r="2923">
          <cell r="A2923" t="str">
            <v/>
          </cell>
          <cell r="E2923" t="str">
            <v/>
          </cell>
        </row>
        <row r="2924">
          <cell r="A2924" t="str">
            <v/>
          </cell>
          <cell r="E2924" t="str">
            <v/>
          </cell>
        </row>
        <row r="2925">
          <cell r="A2925" t="str">
            <v/>
          </cell>
          <cell r="E2925" t="str">
            <v/>
          </cell>
        </row>
        <row r="2926">
          <cell r="A2926" t="str">
            <v/>
          </cell>
          <cell r="E2926" t="str">
            <v/>
          </cell>
        </row>
        <row r="2927">
          <cell r="A2927" t="str">
            <v/>
          </cell>
          <cell r="E2927" t="str">
            <v/>
          </cell>
        </row>
        <row r="2928">
          <cell r="A2928" t="str">
            <v/>
          </cell>
          <cell r="E2928" t="str">
            <v/>
          </cell>
        </row>
        <row r="2929">
          <cell r="A2929" t="str">
            <v/>
          </cell>
          <cell r="E2929" t="str">
            <v/>
          </cell>
        </row>
        <row r="2930">
          <cell r="A2930" t="str">
            <v/>
          </cell>
          <cell r="E2930" t="str">
            <v/>
          </cell>
        </row>
        <row r="2931">
          <cell r="A2931" t="str">
            <v/>
          </cell>
          <cell r="E2931" t="str">
            <v/>
          </cell>
        </row>
        <row r="2932">
          <cell r="A2932" t="str">
            <v/>
          </cell>
          <cell r="E2932" t="str">
            <v/>
          </cell>
        </row>
        <row r="2933">
          <cell r="A2933" t="str">
            <v/>
          </cell>
          <cell r="E2933" t="str">
            <v/>
          </cell>
        </row>
        <row r="2934">
          <cell r="A2934" t="str">
            <v/>
          </cell>
          <cell r="E2934" t="str">
            <v/>
          </cell>
        </row>
        <row r="2935">
          <cell r="A2935" t="str">
            <v/>
          </cell>
          <cell r="E2935" t="str">
            <v/>
          </cell>
        </row>
        <row r="2936">
          <cell r="A2936" t="str">
            <v/>
          </cell>
          <cell r="E2936" t="str">
            <v/>
          </cell>
        </row>
        <row r="2937">
          <cell r="A2937" t="str">
            <v/>
          </cell>
          <cell r="E2937" t="str">
            <v/>
          </cell>
        </row>
        <row r="2938">
          <cell r="A2938" t="str">
            <v/>
          </cell>
          <cell r="E2938" t="str">
            <v/>
          </cell>
        </row>
        <row r="2939">
          <cell r="A2939" t="str">
            <v/>
          </cell>
          <cell r="E2939" t="str">
            <v/>
          </cell>
        </row>
        <row r="2940">
          <cell r="A2940" t="str">
            <v/>
          </cell>
          <cell r="E2940" t="str">
            <v/>
          </cell>
        </row>
        <row r="2941">
          <cell r="A2941" t="str">
            <v/>
          </cell>
          <cell r="E2941" t="str">
            <v/>
          </cell>
        </row>
        <row r="2942">
          <cell r="A2942" t="str">
            <v/>
          </cell>
          <cell r="E2942" t="str">
            <v/>
          </cell>
        </row>
        <row r="2943">
          <cell r="A2943" t="str">
            <v/>
          </cell>
          <cell r="E2943" t="str">
            <v/>
          </cell>
        </row>
        <row r="2944">
          <cell r="A2944" t="str">
            <v/>
          </cell>
          <cell r="E2944" t="str">
            <v/>
          </cell>
        </row>
        <row r="2945">
          <cell r="A2945" t="str">
            <v/>
          </cell>
          <cell r="E2945" t="str">
            <v/>
          </cell>
        </row>
        <row r="2946">
          <cell r="A2946" t="str">
            <v/>
          </cell>
          <cell r="E2946" t="str">
            <v/>
          </cell>
        </row>
        <row r="2947">
          <cell r="A2947" t="str">
            <v/>
          </cell>
          <cell r="E2947" t="str">
            <v/>
          </cell>
        </row>
        <row r="2948">
          <cell r="A2948" t="str">
            <v/>
          </cell>
          <cell r="E2948" t="str">
            <v/>
          </cell>
        </row>
        <row r="2949">
          <cell r="A2949" t="str">
            <v/>
          </cell>
          <cell r="E2949" t="str">
            <v/>
          </cell>
        </row>
        <row r="2950">
          <cell r="A2950" t="str">
            <v/>
          </cell>
          <cell r="E2950" t="str">
            <v/>
          </cell>
        </row>
        <row r="2951">
          <cell r="A2951" t="str">
            <v/>
          </cell>
          <cell r="E2951" t="str">
            <v/>
          </cell>
        </row>
        <row r="2952">
          <cell r="A2952" t="str">
            <v/>
          </cell>
          <cell r="E2952" t="str">
            <v/>
          </cell>
        </row>
        <row r="2953">
          <cell r="A2953" t="str">
            <v/>
          </cell>
          <cell r="E2953" t="str">
            <v/>
          </cell>
        </row>
        <row r="2954">
          <cell r="A2954" t="str">
            <v/>
          </cell>
          <cell r="E2954" t="str">
            <v/>
          </cell>
        </row>
        <row r="2955">
          <cell r="A2955" t="str">
            <v/>
          </cell>
          <cell r="E2955" t="str">
            <v/>
          </cell>
        </row>
        <row r="2956">
          <cell r="A2956" t="str">
            <v/>
          </cell>
          <cell r="E2956" t="str">
            <v/>
          </cell>
        </row>
        <row r="2957">
          <cell r="A2957" t="str">
            <v/>
          </cell>
          <cell r="E2957" t="str">
            <v/>
          </cell>
        </row>
        <row r="2958">
          <cell r="A2958" t="str">
            <v/>
          </cell>
          <cell r="E2958" t="str">
            <v/>
          </cell>
        </row>
        <row r="2959">
          <cell r="A2959" t="str">
            <v/>
          </cell>
          <cell r="E2959" t="str">
            <v/>
          </cell>
        </row>
        <row r="2960">
          <cell r="A2960" t="str">
            <v/>
          </cell>
          <cell r="E2960" t="str">
            <v/>
          </cell>
        </row>
        <row r="2961">
          <cell r="A2961" t="str">
            <v/>
          </cell>
          <cell r="E2961" t="str">
            <v/>
          </cell>
        </row>
        <row r="2962">
          <cell r="A2962" t="str">
            <v/>
          </cell>
          <cell r="E2962" t="str">
            <v/>
          </cell>
        </row>
        <row r="2963">
          <cell r="A2963" t="str">
            <v/>
          </cell>
          <cell r="E2963" t="str">
            <v/>
          </cell>
        </row>
        <row r="2964">
          <cell r="A2964" t="str">
            <v/>
          </cell>
          <cell r="E2964" t="str">
            <v/>
          </cell>
        </row>
        <row r="2965">
          <cell r="A2965" t="str">
            <v/>
          </cell>
          <cell r="E2965" t="str">
            <v/>
          </cell>
        </row>
        <row r="2966">
          <cell r="A2966" t="str">
            <v/>
          </cell>
          <cell r="E2966" t="str">
            <v/>
          </cell>
        </row>
        <row r="2967">
          <cell r="A2967" t="str">
            <v/>
          </cell>
          <cell r="E2967" t="str">
            <v/>
          </cell>
        </row>
        <row r="2968">
          <cell r="A2968" t="str">
            <v/>
          </cell>
          <cell r="E2968" t="str">
            <v/>
          </cell>
        </row>
        <row r="2969">
          <cell r="A2969" t="str">
            <v/>
          </cell>
          <cell r="E2969" t="str">
            <v/>
          </cell>
        </row>
        <row r="2970">
          <cell r="A2970" t="str">
            <v/>
          </cell>
          <cell r="E2970" t="str">
            <v/>
          </cell>
        </row>
        <row r="2971">
          <cell r="A2971" t="str">
            <v/>
          </cell>
          <cell r="E2971" t="str">
            <v/>
          </cell>
        </row>
        <row r="2972">
          <cell r="A2972" t="str">
            <v/>
          </cell>
          <cell r="E2972" t="str">
            <v/>
          </cell>
        </row>
        <row r="2973">
          <cell r="A2973" t="str">
            <v/>
          </cell>
          <cell r="E2973" t="str">
            <v/>
          </cell>
        </row>
        <row r="2974">
          <cell r="A2974" t="str">
            <v/>
          </cell>
          <cell r="E2974" t="str">
            <v/>
          </cell>
        </row>
        <row r="2975">
          <cell r="A2975" t="str">
            <v/>
          </cell>
          <cell r="E2975" t="str">
            <v/>
          </cell>
        </row>
        <row r="2976">
          <cell r="A2976" t="str">
            <v/>
          </cell>
          <cell r="E2976" t="str">
            <v/>
          </cell>
        </row>
        <row r="2977">
          <cell r="A2977" t="str">
            <v/>
          </cell>
          <cell r="E2977" t="str">
            <v/>
          </cell>
        </row>
        <row r="2978">
          <cell r="A2978" t="str">
            <v/>
          </cell>
          <cell r="E2978" t="str">
            <v/>
          </cell>
        </row>
        <row r="2979">
          <cell r="A2979" t="str">
            <v/>
          </cell>
          <cell r="E2979" t="str">
            <v/>
          </cell>
        </row>
        <row r="2980">
          <cell r="A2980" t="str">
            <v/>
          </cell>
          <cell r="E2980" t="str">
            <v/>
          </cell>
        </row>
        <row r="2981">
          <cell r="A2981" t="str">
            <v/>
          </cell>
          <cell r="E2981" t="str">
            <v/>
          </cell>
        </row>
        <row r="2982">
          <cell r="A2982" t="str">
            <v/>
          </cell>
          <cell r="E2982" t="str">
            <v/>
          </cell>
        </row>
        <row r="2983">
          <cell r="A2983" t="str">
            <v/>
          </cell>
          <cell r="E2983" t="str">
            <v/>
          </cell>
        </row>
        <row r="2984">
          <cell r="A2984" t="str">
            <v/>
          </cell>
          <cell r="E2984" t="str">
            <v/>
          </cell>
        </row>
        <row r="2985">
          <cell r="A2985" t="str">
            <v/>
          </cell>
          <cell r="E2985" t="str">
            <v/>
          </cell>
        </row>
        <row r="2986">
          <cell r="A2986" t="str">
            <v/>
          </cell>
          <cell r="E2986" t="str">
            <v/>
          </cell>
        </row>
        <row r="2987">
          <cell r="A2987" t="str">
            <v/>
          </cell>
          <cell r="E2987" t="str">
            <v/>
          </cell>
        </row>
        <row r="2988">
          <cell r="A2988" t="str">
            <v/>
          </cell>
          <cell r="E2988" t="str">
            <v/>
          </cell>
        </row>
        <row r="2989">
          <cell r="A2989" t="str">
            <v/>
          </cell>
          <cell r="E2989" t="str">
            <v/>
          </cell>
        </row>
        <row r="2990">
          <cell r="A2990" t="str">
            <v/>
          </cell>
          <cell r="E2990" t="str">
            <v/>
          </cell>
        </row>
        <row r="2991">
          <cell r="A2991" t="str">
            <v/>
          </cell>
          <cell r="E2991" t="str">
            <v/>
          </cell>
        </row>
        <row r="2992">
          <cell r="A2992" t="str">
            <v/>
          </cell>
          <cell r="E2992" t="str">
            <v/>
          </cell>
        </row>
        <row r="2993">
          <cell r="A2993" t="str">
            <v/>
          </cell>
          <cell r="E2993" t="str">
            <v/>
          </cell>
        </row>
        <row r="2994">
          <cell r="A2994" t="str">
            <v/>
          </cell>
          <cell r="E2994" t="str">
            <v/>
          </cell>
        </row>
        <row r="2995">
          <cell r="A2995" t="str">
            <v/>
          </cell>
          <cell r="E2995" t="str">
            <v/>
          </cell>
        </row>
        <row r="2996">
          <cell r="A2996" t="str">
            <v/>
          </cell>
          <cell r="E2996" t="str">
            <v/>
          </cell>
        </row>
        <row r="2997">
          <cell r="A2997" t="str">
            <v/>
          </cell>
          <cell r="E2997" t="str">
            <v/>
          </cell>
        </row>
        <row r="2998">
          <cell r="A2998" t="str">
            <v/>
          </cell>
          <cell r="E2998" t="str">
            <v/>
          </cell>
        </row>
        <row r="2999">
          <cell r="A2999" t="str">
            <v/>
          </cell>
          <cell r="E2999" t="str">
            <v/>
          </cell>
        </row>
        <row r="3000">
          <cell r="A3000" t="str">
            <v/>
          </cell>
          <cell r="E3000" t="str">
            <v/>
          </cell>
        </row>
      </sheetData>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0A0816-71E2-49A0-91F4-1E61CFB812CA}">
  <sheetPr codeName="Plan2">
    <pageSetUpPr fitToPage="1"/>
  </sheetPr>
  <dimension ref="A1:P39"/>
  <sheetViews>
    <sheetView showGridLines="0" tabSelected="1" view="pageBreakPreview" zoomScale="50" zoomScaleNormal="60" zoomScaleSheetLayoutView="50" workbookViewId="0">
      <selection activeCell="K11" sqref="K11"/>
    </sheetView>
  </sheetViews>
  <sheetFormatPr defaultColWidth="11.42578125" defaultRowHeight="15" customHeight="1" x14ac:dyDescent="0.25"/>
  <cols>
    <col min="1" max="1" width="4.7109375" style="1" customWidth="1"/>
    <col min="2" max="2" width="69.42578125" style="1" customWidth="1"/>
    <col min="3" max="3" width="15.85546875" style="1" customWidth="1"/>
    <col min="4" max="4" width="16.140625" style="1" customWidth="1"/>
    <col min="5" max="5" width="16.42578125" style="1" customWidth="1"/>
    <col min="6" max="6" width="14.7109375" style="1" customWidth="1"/>
    <col min="7" max="7" width="13.85546875" style="1" customWidth="1"/>
    <col min="8" max="9" width="14.42578125" style="1" customWidth="1"/>
    <col min="10" max="10" width="13.85546875" style="1" customWidth="1"/>
    <col min="11" max="11" width="15" style="1" customWidth="1"/>
    <col min="12" max="12" width="13.85546875" style="1" customWidth="1"/>
    <col min="13" max="13" width="15" style="1" customWidth="1"/>
    <col min="14" max="14" width="13.85546875" style="1" customWidth="1"/>
    <col min="15" max="15" width="13" style="65" customWidth="1"/>
    <col min="16" max="16" width="16.7109375" style="33" customWidth="1"/>
    <col min="17" max="16384" width="11.42578125" style="2"/>
  </cols>
  <sheetData>
    <row r="1" spans="1:16" s="3" customFormat="1" ht="26.25" x14ac:dyDescent="0.2">
      <c r="B1" s="4" t="s">
        <v>0</v>
      </c>
      <c r="O1" s="5"/>
    </row>
    <row r="2" spans="1:16" s="6" customFormat="1" ht="20.100000000000001" customHeight="1" x14ac:dyDescent="0.2">
      <c r="B2" s="7"/>
      <c r="C2" s="8"/>
      <c r="D2" s="9"/>
      <c r="E2" s="8"/>
      <c r="F2" s="9"/>
      <c r="G2" s="8"/>
      <c r="H2" s="9"/>
      <c r="I2" s="8"/>
      <c r="J2" s="9"/>
      <c r="K2" s="8"/>
      <c r="L2" s="9"/>
      <c r="M2" s="8"/>
      <c r="N2" s="9"/>
      <c r="O2" s="10"/>
      <c r="P2" s="11"/>
    </row>
    <row r="3" spans="1:16" s="6" customFormat="1" ht="44.25" customHeight="1" x14ac:dyDescent="0.2">
      <c r="B3" s="12" t="s">
        <v>13</v>
      </c>
      <c r="C3" s="13"/>
      <c r="D3" s="14"/>
      <c r="E3" s="13"/>
      <c r="F3" s="14"/>
      <c r="G3" s="13"/>
      <c r="H3" s="14"/>
      <c r="I3" s="13"/>
      <c r="J3" s="9"/>
      <c r="K3" s="8"/>
      <c r="L3" s="9"/>
      <c r="M3" s="8"/>
      <c r="N3" s="9"/>
      <c r="O3" s="10"/>
      <c r="P3" s="11"/>
    </row>
    <row r="4" spans="1:16" s="15" customFormat="1" ht="24.95" customHeight="1" x14ac:dyDescent="0.2">
      <c r="A4" s="16"/>
      <c r="B4" s="16" t="s">
        <v>14</v>
      </c>
      <c r="O4" s="17"/>
      <c r="P4" s="18"/>
    </row>
    <row r="5" spans="1:16" s="15" customFormat="1" ht="24.95" customHeight="1" x14ac:dyDescent="0.2">
      <c r="A5" s="19"/>
      <c r="B5" s="20"/>
      <c r="C5" s="21" t="s">
        <v>1</v>
      </c>
      <c r="D5" s="22"/>
      <c r="E5" s="21" t="s">
        <v>2</v>
      </c>
      <c r="F5" s="22"/>
      <c r="G5" s="21" t="s">
        <v>3</v>
      </c>
      <c r="H5" s="22"/>
      <c r="I5" s="21" t="s">
        <v>4</v>
      </c>
      <c r="J5" s="22"/>
      <c r="K5" s="21" t="s">
        <v>5</v>
      </c>
      <c r="L5" s="22"/>
      <c r="M5" s="21" t="s">
        <v>6</v>
      </c>
      <c r="N5" s="22"/>
      <c r="O5" s="122" t="s">
        <v>15</v>
      </c>
      <c r="P5" s="121" t="s">
        <v>8</v>
      </c>
    </row>
    <row r="6" spans="1:16" s="15" customFormat="1" ht="24.95" customHeight="1" x14ac:dyDescent="0.2">
      <c r="A6" s="23"/>
      <c r="B6" s="24" t="s">
        <v>7</v>
      </c>
      <c r="C6" s="25">
        <v>0</v>
      </c>
      <c r="D6" s="26">
        <v>30</v>
      </c>
      <c r="E6" s="25"/>
      <c r="F6" s="26">
        <v>60</v>
      </c>
      <c r="G6" s="25"/>
      <c r="H6" s="26">
        <v>90</v>
      </c>
      <c r="I6" s="25"/>
      <c r="J6" s="26">
        <v>120</v>
      </c>
      <c r="K6" s="25"/>
      <c r="L6" s="26">
        <v>150</v>
      </c>
      <c r="M6" s="25"/>
      <c r="N6" s="26">
        <v>180</v>
      </c>
      <c r="O6" s="123"/>
      <c r="P6" s="120"/>
    </row>
    <row r="7" spans="1:16" ht="24.95" customHeight="1" thickBot="1" x14ac:dyDescent="0.3">
      <c r="A7" s="27"/>
      <c r="B7" s="28"/>
      <c r="C7" s="29" t="s">
        <v>10</v>
      </c>
      <c r="D7" s="30" t="s">
        <v>9</v>
      </c>
      <c r="E7" s="29" t="s">
        <v>10</v>
      </c>
      <c r="F7" s="30" t="s">
        <v>9</v>
      </c>
      <c r="G7" s="29" t="s">
        <v>10</v>
      </c>
      <c r="H7" s="30" t="s">
        <v>9</v>
      </c>
      <c r="I7" s="29" t="s">
        <v>10</v>
      </c>
      <c r="J7" s="30" t="s">
        <v>9</v>
      </c>
      <c r="K7" s="29" t="s">
        <v>10</v>
      </c>
      <c r="L7" s="30" t="s">
        <v>9</v>
      </c>
      <c r="M7" s="29" t="s">
        <v>10</v>
      </c>
      <c r="N7" s="30" t="s">
        <v>9</v>
      </c>
      <c r="O7" s="31" t="s">
        <v>10</v>
      </c>
      <c r="P7" s="32" t="s">
        <v>9</v>
      </c>
    </row>
    <row r="8" spans="1:16" s="41" customFormat="1" ht="19.899999999999999" customHeight="1" x14ac:dyDescent="0.2">
      <c r="A8" s="34">
        <v>1</v>
      </c>
      <c r="B8" s="35" t="s">
        <v>16</v>
      </c>
      <c r="C8" s="36"/>
      <c r="D8" s="37"/>
      <c r="E8" s="36"/>
      <c r="F8" s="37"/>
      <c r="G8" s="36"/>
      <c r="H8" s="37"/>
      <c r="I8" s="36"/>
      <c r="J8" s="37"/>
      <c r="K8" s="36"/>
      <c r="L8" s="37"/>
      <c r="M8" s="36"/>
      <c r="N8" s="37"/>
      <c r="O8" s="38"/>
      <c r="P8" s="39"/>
    </row>
    <row r="9" spans="1:16" ht="19.899999999999999" customHeight="1" x14ac:dyDescent="0.25">
      <c r="A9" s="42">
        <v>1</v>
      </c>
      <c r="B9" s="43"/>
      <c r="C9" s="44"/>
      <c r="D9" s="45"/>
      <c r="E9" s="44"/>
      <c r="F9" s="45"/>
      <c r="G9" s="44"/>
      <c r="H9" s="45"/>
      <c r="I9" s="44"/>
      <c r="J9" s="45"/>
      <c r="K9" s="44"/>
      <c r="L9" s="45"/>
      <c r="M9" s="44"/>
      <c r="N9" s="45"/>
      <c r="O9" s="46"/>
      <c r="P9" s="47"/>
    </row>
    <row r="10" spans="1:16" ht="19.899999999999999" customHeight="1" x14ac:dyDescent="0.2">
      <c r="A10" s="48">
        <v>2</v>
      </c>
      <c r="B10" s="49" t="s">
        <v>17</v>
      </c>
      <c r="C10" s="36"/>
      <c r="D10" s="37"/>
      <c r="E10" s="36"/>
      <c r="F10" s="37"/>
      <c r="G10" s="36"/>
      <c r="H10" s="37"/>
      <c r="I10" s="36"/>
      <c r="J10" s="37"/>
      <c r="K10" s="36"/>
      <c r="L10" s="37"/>
      <c r="M10" s="36"/>
      <c r="N10" s="37"/>
      <c r="O10" s="38"/>
      <c r="P10" s="39"/>
    </row>
    <row r="11" spans="1:16" ht="19.899999999999999" customHeight="1" x14ac:dyDescent="0.25">
      <c r="A11" s="42">
        <v>2</v>
      </c>
      <c r="B11" s="43"/>
      <c r="C11" s="44"/>
      <c r="D11" s="45"/>
      <c r="E11" s="44"/>
      <c r="F11" s="45"/>
      <c r="G11" s="44"/>
      <c r="H11" s="45"/>
      <c r="I11" s="44"/>
      <c r="J11" s="45"/>
      <c r="K11" s="44"/>
      <c r="L11" s="45"/>
      <c r="M11" s="44"/>
      <c r="N11" s="45"/>
      <c r="O11" s="46"/>
      <c r="P11" s="47"/>
    </row>
    <row r="12" spans="1:16" s="41" customFormat="1" ht="19.899999999999999" customHeight="1" x14ac:dyDescent="0.2">
      <c r="A12" s="48">
        <v>3</v>
      </c>
      <c r="B12" s="49" t="s">
        <v>18</v>
      </c>
      <c r="C12" s="36"/>
      <c r="D12" s="37"/>
      <c r="E12" s="36"/>
      <c r="F12" s="37"/>
      <c r="G12" s="36"/>
      <c r="H12" s="37"/>
      <c r="I12" s="36"/>
      <c r="J12" s="37"/>
      <c r="K12" s="36"/>
      <c r="L12" s="37"/>
      <c r="M12" s="36"/>
      <c r="N12" s="37"/>
      <c r="O12" s="38"/>
      <c r="P12" s="39"/>
    </row>
    <row r="13" spans="1:16" ht="19.899999999999999" customHeight="1" x14ac:dyDescent="0.25">
      <c r="A13" s="42">
        <v>3</v>
      </c>
      <c r="B13" s="43"/>
      <c r="C13" s="44"/>
      <c r="D13" s="45"/>
      <c r="E13" s="44"/>
      <c r="F13" s="45"/>
      <c r="G13" s="44"/>
      <c r="H13" s="45"/>
      <c r="I13" s="44"/>
      <c r="J13" s="45"/>
      <c r="K13" s="44"/>
      <c r="L13" s="45"/>
      <c r="M13" s="44"/>
      <c r="N13" s="45"/>
      <c r="O13" s="46"/>
      <c r="P13" s="47"/>
    </row>
    <row r="14" spans="1:16" ht="19.899999999999999" customHeight="1" x14ac:dyDescent="0.2">
      <c r="A14" s="48">
        <v>4</v>
      </c>
      <c r="B14" s="49" t="s">
        <v>19</v>
      </c>
      <c r="C14" s="36"/>
      <c r="D14" s="37"/>
      <c r="E14" s="36"/>
      <c r="F14" s="37"/>
      <c r="G14" s="36"/>
      <c r="H14" s="37"/>
      <c r="I14" s="36"/>
      <c r="J14" s="37"/>
      <c r="K14" s="36"/>
      <c r="L14" s="37"/>
      <c r="M14" s="36"/>
      <c r="N14" s="37"/>
      <c r="O14" s="38"/>
      <c r="P14" s="39"/>
    </row>
    <row r="15" spans="1:16" ht="19.899999999999999" customHeight="1" x14ac:dyDescent="0.25">
      <c r="A15" s="42">
        <v>4</v>
      </c>
      <c r="B15" s="43"/>
      <c r="C15" s="44"/>
      <c r="D15" s="45"/>
      <c r="E15" s="44"/>
      <c r="F15" s="45"/>
      <c r="G15" s="44"/>
      <c r="H15" s="45"/>
      <c r="I15" s="44"/>
      <c r="J15" s="45"/>
      <c r="K15" s="44"/>
      <c r="L15" s="45"/>
      <c r="M15" s="44"/>
      <c r="N15" s="45"/>
      <c r="O15" s="46"/>
      <c r="P15" s="47"/>
    </row>
    <row r="16" spans="1:16" ht="19.899999999999999" customHeight="1" x14ac:dyDescent="0.2">
      <c r="A16" s="48">
        <v>5</v>
      </c>
      <c r="B16" s="49" t="s">
        <v>20</v>
      </c>
      <c r="C16" s="36"/>
      <c r="D16" s="37"/>
      <c r="E16" s="36"/>
      <c r="F16" s="37"/>
      <c r="G16" s="36"/>
      <c r="H16" s="37"/>
      <c r="I16" s="36"/>
      <c r="J16" s="37"/>
      <c r="K16" s="36"/>
      <c r="L16" s="37"/>
      <c r="M16" s="36"/>
      <c r="N16" s="37"/>
      <c r="O16" s="38"/>
      <c r="P16" s="39"/>
    </row>
    <row r="17" spans="1:16" ht="19.899999999999999" customHeight="1" x14ac:dyDescent="0.25">
      <c r="A17" s="42">
        <v>5</v>
      </c>
      <c r="B17" s="43"/>
      <c r="C17" s="44"/>
      <c r="D17" s="45"/>
      <c r="E17" s="44"/>
      <c r="F17" s="45"/>
      <c r="G17" s="44"/>
      <c r="H17" s="45"/>
      <c r="I17" s="44"/>
      <c r="J17" s="45"/>
      <c r="K17" s="44"/>
      <c r="L17" s="45"/>
      <c r="M17" s="44"/>
      <c r="N17" s="45"/>
      <c r="O17" s="46"/>
      <c r="P17" s="47"/>
    </row>
    <row r="18" spans="1:16" ht="19.899999999999999" customHeight="1" x14ac:dyDescent="0.2">
      <c r="A18" s="48">
        <v>6</v>
      </c>
      <c r="B18" s="49" t="s">
        <v>21</v>
      </c>
      <c r="C18" s="36"/>
      <c r="D18" s="37"/>
      <c r="E18" s="36"/>
      <c r="F18" s="37"/>
      <c r="G18" s="36"/>
      <c r="H18" s="37"/>
      <c r="I18" s="36"/>
      <c r="J18" s="37"/>
      <c r="K18" s="36"/>
      <c r="L18" s="37"/>
      <c r="M18" s="36"/>
      <c r="N18" s="37"/>
      <c r="O18" s="38"/>
      <c r="P18" s="39"/>
    </row>
    <row r="19" spans="1:16" ht="19.899999999999999" customHeight="1" x14ac:dyDescent="0.25">
      <c r="A19" s="42">
        <v>6</v>
      </c>
      <c r="B19" s="43"/>
      <c r="C19" s="44"/>
      <c r="D19" s="45"/>
      <c r="E19" s="44"/>
      <c r="F19" s="45"/>
      <c r="G19" s="44"/>
      <c r="H19" s="45"/>
      <c r="I19" s="44"/>
      <c r="J19" s="45"/>
      <c r="K19" s="44"/>
      <c r="L19" s="45"/>
      <c r="M19" s="44"/>
      <c r="N19" s="45"/>
      <c r="O19" s="46"/>
      <c r="P19" s="47"/>
    </row>
    <row r="20" spans="1:16" ht="19.899999999999999" customHeight="1" x14ac:dyDescent="0.2">
      <c r="A20" s="48">
        <v>7</v>
      </c>
      <c r="B20" s="49" t="s">
        <v>22</v>
      </c>
      <c r="C20" s="36"/>
      <c r="D20" s="37"/>
      <c r="E20" s="36"/>
      <c r="F20" s="37"/>
      <c r="G20" s="36"/>
      <c r="H20" s="37"/>
      <c r="I20" s="36"/>
      <c r="J20" s="37"/>
      <c r="K20" s="36"/>
      <c r="L20" s="37"/>
      <c r="M20" s="36"/>
      <c r="N20" s="37"/>
      <c r="O20" s="38"/>
      <c r="P20" s="39"/>
    </row>
    <row r="21" spans="1:16" ht="19.899999999999999" customHeight="1" x14ac:dyDescent="0.25">
      <c r="A21" s="42">
        <v>7</v>
      </c>
      <c r="B21" s="43"/>
      <c r="C21" s="44"/>
      <c r="D21" s="45"/>
      <c r="E21" s="44"/>
      <c r="F21" s="45"/>
      <c r="G21" s="44"/>
      <c r="H21" s="45"/>
      <c r="I21" s="44"/>
      <c r="J21" s="45"/>
      <c r="K21" s="44"/>
      <c r="L21" s="45"/>
      <c r="M21" s="44"/>
      <c r="N21" s="45"/>
      <c r="O21" s="46"/>
      <c r="P21" s="47"/>
    </row>
    <row r="22" spans="1:16" ht="19.899999999999999" customHeight="1" x14ac:dyDescent="0.2">
      <c r="A22" s="48">
        <v>8</v>
      </c>
      <c r="B22" s="49" t="s">
        <v>23</v>
      </c>
      <c r="C22" s="36"/>
      <c r="D22" s="37"/>
      <c r="E22" s="36"/>
      <c r="F22" s="37"/>
      <c r="G22" s="36"/>
      <c r="H22" s="37"/>
      <c r="I22" s="36"/>
      <c r="J22" s="37"/>
      <c r="K22" s="36"/>
      <c r="L22" s="37"/>
      <c r="M22" s="36"/>
      <c r="N22" s="37"/>
      <c r="O22" s="38"/>
      <c r="P22" s="39"/>
    </row>
    <row r="23" spans="1:16" ht="19.899999999999999" customHeight="1" x14ac:dyDescent="0.25">
      <c r="A23" s="42">
        <v>8</v>
      </c>
      <c r="B23" s="43"/>
      <c r="C23" s="44"/>
      <c r="D23" s="45"/>
      <c r="E23" s="44"/>
      <c r="F23" s="45"/>
      <c r="G23" s="44"/>
      <c r="H23" s="45"/>
      <c r="I23" s="44"/>
      <c r="J23" s="45"/>
      <c r="K23" s="44"/>
      <c r="L23" s="45"/>
      <c r="M23" s="44"/>
      <c r="N23" s="45"/>
      <c r="O23" s="46"/>
      <c r="P23" s="47"/>
    </row>
    <row r="24" spans="1:16" s="41" customFormat="1" ht="19.899999999999999" customHeight="1" x14ac:dyDescent="0.2">
      <c r="A24" s="48">
        <v>9</v>
      </c>
      <c r="B24" s="49" t="s">
        <v>24</v>
      </c>
      <c r="C24" s="36"/>
      <c r="D24" s="37"/>
      <c r="E24" s="36"/>
      <c r="F24" s="37"/>
      <c r="G24" s="36"/>
      <c r="H24" s="37"/>
      <c r="I24" s="36"/>
      <c r="J24" s="37"/>
      <c r="K24" s="36"/>
      <c r="L24" s="37"/>
      <c r="M24" s="36"/>
      <c r="N24" s="37"/>
      <c r="O24" s="38"/>
      <c r="P24" s="39"/>
    </row>
    <row r="25" spans="1:16" ht="19.899999999999999" customHeight="1" x14ac:dyDescent="0.25">
      <c r="A25" s="42">
        <v>9</v>
      </c>
      <c r="B25" s="43"/>
      <c r="C25" s="44"/>
      <c r="D25" s="45"/>
      <c r="E25" s="44"/>
      <c r="F25" s="45"/>
      <c r="G25" s="44"/>
      <c r="H25" s="45"/>
      <c r="I25" s="44"/>
      <c r="J25" s="45"/>
      <c r="K25" s="44"/>
      <c r="L25" s="45"/>
      <c r="M25" s="44"/>
      <c r="N25" s="45"/>
      <c r="O25" s="46"/>
      <c r="P25" s="47"/>
    </row>
    <row r="26" spans="1:16" ht="19.899999999999999" customHeight="1" x14ac:dyDescent="0.2">
      <c r="A26" s="48">
        <v>10</v>
      </c>
      <c r="B26" s="49" t="s">
        <v>25</v>
      </c>
      <c r="C26" s="36"/>
      <c r="D26" s="37"/>
      <c r="E26" s="36"/>
      <c r="F26" s="37"/>
      <c r="G26" s="36"/>
      <c r="H26" s="37"/>
      <c r="I26" s="36"/>
      <c r="J26" s="37"/>
      <c r="K26" s="36"/>
      <c r="L26" s="37"/>
      <c r="M26" s="36"/>
      <c r="N26" s="37"/>
      <c r="O26" s="38"/>
      <c r="P26" s="39"/>
    </row>
    <row r="27" spans="1:16" ht="19.899999999999999" customHeight="1" x14ac:dyDescent="0.25">
      <c r="A27" s="42">
        <v>10</v>
      </c>
      <c r="B27" s="43"/>
      <c r="C27" s="44"/>
      <c r="D27" s="45"/>
      <c r="E27" s="44"/>
      <c r="F27" s="45"/>
      <c r="G27" s="44"/>
      <c r="H27" s="45"/>
      <c r="I27" s="44"/>
      <c r="J27" s="45"/>
      <c r="K27" s="44"/>
      <c r="L27" s="45"/>
      <c r="M27" s="44"/>
      <c r="N27" s="45"/>
      <c r="O27" s="46"/>
      <c r="P27" s="47"/>
    </row>
    <row r="28" spans="1:16" ht="19.899999999999999" customHeight="1" x14ac:dyDescent="0.2">
      <c r="A28" s="48">
        <v>11</v>
      </c>
      <c r="B28" s="49" t="s">
        <v>26</v>
      </c>
      <c r="C28" s="36"/>
      <c r="D28" s="37"/>
      <c r="E28" s="36"/>
      <c r="F28" s="37"/>
      <c r="G28" s="36"/>
      <c r="H28" s="37"/>
      <c r="I28" s="36"/>
      <c r="J28" s="37"/>
      <c r="K28" s="36"/>
      <c r="L28" s="37"/>
      <c r="M28" s="36"/>
      <c r="N28" s="37"/>
      <c r="O28" s="38"/>
      <c r="P28" s="39"/>
    </row>
    <row r="29" spans="1:16" ht="19.899999999999999" customHeight="1" x14ac:dyDescent="0.25">
      <c r="A29" s="42">
        <v>11</v>
      </c>
      <c r="B29" s="43"/>
      <c r="C29" s="44"/>
      <c r="D29" s="45"/>
      <c r="E29" s="44"/>
      <c r="F29" s="45"/>
      <c r="G29" s="44"/>
      <c r="H29" s="45"/>
      <c r="I29" s="44"/>
      <c r="J29" s="45"/>
      <c r="K29" s="44"/>
      <c r="L29" s="45"/>
      <c r="M29" s="44"/>
      <c r="N29" s="45"/>
      <c r="O29" s="46"/>
      <c r="P29" s="47"/>
    </row>
    <row r="30" spans="1:16" ht="19.899999999999999" customHeight="1" x14ac:dyDescent="0.2">
      <c r="A30" s="48">
        <v>12</v>
      </c>
      <c r="B30" s="49" t="s">
        <v>27</v>
      </c>
      <c r="C30" s="36"/>
      <c r="D30" s="37"/>
      <c r="E30" s="36"/>
      <c r="F30" s="37"/>
      <c r="G30" s="36"/>
      <c r="H30" s="37"/>
      <c r="I30" s="36"/>
      <c r="J30" s="37"/>
      <c r="K30" s="36"/>
      <c r="L30" s="37"/>
      <c r="M30" s="36"/>
      <c r="N30" s="37"/>
      <c r="O30" s="38"/>
      <c r="P30" s="39"/>
    </row>
    <row r="31" spans="1:16" ht="19.899999999999999" customHeight="1" x14ac:dyDescent="0.25">
      <c r="A31" s="42">
        <v>12</v>
      </c>
      <c r="B31" s="43"/>
      <c r="C31" s="44"/>
      <c r="D31" s="45"/>
      <c r="E31" s="44"/>
      <c r="F31" s="45"/>
      <c r="G31" s="44"/>
      <c r="H31" s="45"/>
      <c r="I31" s="44"/>
      <c r="J31" s="45"/>
      <c r="K31" s="44"/>
      <c r="L31" s="45"/>
      <c r="M31" s="44"/>
      <c r="N31" s="45"/>
      <c r="O31" s="46"/>
      <c r="P31" s="47"/>
    </row>
    <row r="32" spans="1:16" ht="19.899999999999999" customHeight="1" x14ac:dyDescent="0.2">
      <c r="A32" s="48">
        <v>13</v>
      </c>
      <c r="B32" s="49" t="s">
        <v>28</v>
      </c>
      <c r="C32" s="36"/>
      <c r="D32" s="37"/>
      <c r="E32" s="36"/>
      <c r="F32" s="37"/>
      <c r="G32" s="36"/>
      <c r="H32" s="37"/>
      <c r="I32" s="36"/>
      <c r="J32" s="37"/>
      <c r="K32" s="36"/>
      <c r="L32" s="37"/>
      <c r="M32" s="36"/>
      <c r="N32" s="37"/>
      <c r="O32" s="38"/>
      <c r="P32" s="39"/>
    </row>
    <row r="33" spans="1:16" ht="19.899999999999999" customHeight="1" x14ac:dyDescent="0.25">
      <c r="A33" s="42">
        <v>13</v>
      </c>
      <c r="B33" s="43"/>
      <c r="C33" s="44"/>
      <c r="D33" s="45"/>
      <c r="E33" s="44"/>
      <c r="F33" s="45"/>
      <c r="G33" s="44"/>
      <c r="H33" s="45"/>
      <c r="I33" s="44"/>
      <c r="J33" s="45"/>
      <c r="K33" s="44"/>
      <c r="L33" s="45"/>
      <c r="M33" s="44"/>
      <c r="N33" s="45"/>
      <c r="O33" s="46"/>
      <c r="P33" s="47"/>
    </row>
    <row r="34" spans="1:16" ht="19.899999999999999" customHeight="1" x14ac:dyDescent="0.2">
      <c r="A34" s="48">
        <v>14</v>
      </c>
      <c r="B34" s="49" t="s">
        <v>29</v>
      </c>
      <c r="C34" s="36"/>
      <c r="D34" s="37"/>
      <c r="E34" s="36"/>
      <c r="F34" s="37"/>
      <c r="G34" s="36"/>
      <c r="H34" s="37"/>
      <c r="I34" s="36"/>
      <c r="J34" s="37"/>
      <c r="K34" s="36"/>
      <c r="L34" s="37"/>
      <c r="M34" s="36"/>
      <c r="N34" s="37"/>
      <c r="O34" s="38"/>
      <c r="P34" s="39"/>
    </row>
    <row r="35" spans="1:16" ht="19.899999999999999" customHeight="1" x14ac:dyDescent="0.25">
      <c r="A35" s="42">
        <v>14</v>
      </c>
      <c r="B35" s="43"/>
      <c r="C35" s="44"/>
      <c r="D35" s="45"/>
      <c r="E35" s="44"/>
      <c r="F35" s="45"/>
      <c r="G35" s="44"/>
      <c r="H35" s="45"/>
      <c r="I35" s="44"/>
      <c r="J35" s="45"/>
      <c r="K35" s="44"/>
      <c r="L35" s="45"/>
      <c r="M35" s="44"/>
      <c r="N35" s="45"/>
      <c r="O35" s="46"/>
      <c r="P35" s="47"/>
    </row>
    <row r="36" spans="1:16" ht="19.899999999999999" customHeight="1" x14ac:dyDescent="0.2">
      <c r="A36" s="48">
        <v>15</v>
      </c>
      <c r="B36" s="49" t="s">
        <v>30</v>
      </c>
      <c r="C36" s="36"/>
      <c r="D36" s="37"/>
      <c r="E36" s="36"/>
      <c r="F36" s="37"/>
      <c r="G36" s="36"/>
      <c r="H36" s="37"/>
      <c r="I36" s="36"/>
      <c r="J36" s="37"/>
      <c r="K36" s="36"/>
      <c r="L36" s="37"/>
      <c r="M36" s="36"/>
      <c r="N36" s="37"/>
      <c r="O36" s="38"/>
      <c r="P36" s="39"/>
    </row>
    <row r="37" spans="1:16" ht="19.899999999999999" customHeight="1" thickBot="1" x14ac:dyDescent="0.3">
      <c r="A37" s="50">
        <v>15</v>
      </c>
      <c r="B37" s="51"/>
      <c r="C37" s="44"/>
      <c r="D37" s="45"/>
      <c r="E37" s="44"/>
      <c r="F37" s="45"/>
      <c r="G37" s="44"/>
      <c r="H37" s="45"/>
      <c r="I37" s="44"/>
      <c r="J37" s="45"/>
      <c r="K37" s="44"/>
      <c r="L37" s="45"/>
      <c r="M37" s="44"/>
      <c r="N37" s="45"/>
      <c r="O37" s="46"/>
      <c r="P37" s="47"/>
    </row>
    <row r="38" spans="1:16" ht="18.75" customHeight="1" x14ac:dyDescent="0.25">
      <c r="A38" s="52"/>
      <c r="B38" s="53" t="s">
        <v>11</v>
      </c>
      <c r="C38" s="54"/>
      <c r="D38" s="55"/>
      <c r="E38" s="54"/>
      <c r="F38" s="55"/>
      <c r="G38" s="54"/>
      <c r="H38" s="55"/>
      <c r="I38" s="54"/>
      <c r="J38" s="55"/>
      <c r="K38" s="54"/>
      <c r="L38" s="55"/>
      <c r="M38" s="54"/>
      <c r="N38" s="55"/>
      <c r="O38" s="56"/>
      <c r="P38" s="57"/>
    </row>
    <row r="39" spans="1:16" ht="19.5" x14ac:dyDescent="0.25">
      <c r="A39" s="58"/>
      <c r="B39" s="59" t="s">
        <v>12</v>
      </c>
      <c r="C39" s="60"/>
      <c r="D39" s="61"/>
      <c r="E39" s="60"/>
      <c r="F39" s="61"/>
      <c r="G39" s="60"/>
      <c r="H39" s="61"/>
      <c r="I39" s="60"/>
      <c r="J39" s="61"/>
      <c r="K39" s="60"/>
      <c r="L39" s="61"/>
      <c r="M39" s="60"/>
      <c r="N39" s="61"/>
      <c r="O39" s="62"/>
      <c r="P39" s="63"/>
    </row>
  </sheetData>
  <sheetProtection formatCells="0" formatColumns="0" formatRows="0" insertColumns="0" insertRows="0" insertHyperlinks="0" deleteColumns="0" deleteRows="0" sort="0" autoFilter="0" pivotTables="0"/>
  <mergeCells count="2">
    <mergeCell ref="P5:P6"/>
    <mergeCell ref="O5:O6"/>
  </mergeCells>
  <conditionalFormatting sqref="C9:N9 C11:N11 C13:N13 C15:N15 C17:N17 C19:N19 C21:N21 C23:N23 C25:N25 C27:N27 C29:N29 C31:N31 C33:N33 C35:N35 C37:N37">
    <cfRule type="expression" dxfId="6" priority="4" stopIfTrue="1">
      <formula>AND(C8&lt;&gt;0,C8&lt;&gt;"")</formula>
    </cfRule>
  </conditionalFormatting>
  <conditionalFormatting sqref="D8 F8 H8 J8 L8 N8 D10 D12 D14 D16 D18 D20 D22 D24 D26 D28 D30 D32 D34 D36 F10 F12 F14 F16 F18 F20 F22 F24 F26 F28 F30 F32 F34 F36 H10 H12 H14 H16 H18 H20 H22 H24 H26 H28 H30 H32 H34 H36 J10 J12 J14 J16 J18 J20 J22 J24 J26 J28 J30 J32 J34 J36 L10 L12 L14 L16 L18 L20 L22 L24 L26 L28 L30 L32 L34 L36 N10 N12 N14 N16 N18 N20 N22 N24 N26 N28 N30 N32 N34 N36">
    <cfRule type="cellIs" dxfId="5" priority="2" stopIfTrue="1" operator="equal">
      <formula>0</formula>
    </cfRule>
  </conditionalFormatting>
  <conditionalFormatting sqref="C8 E8 G8 I8 K8 M8 C10 C12 C14 C16 C18 C20 C22 C24 C26 C28 C30 C32 C34 C36 E10 E12 E14 E16 E18 E20 E22 E24 E26 E28 E30 E32 E34 E36 G10 G12 G14 G16 G18 G20 G22 G24 G26 G28 G30 G32 G34 G36 I10 I12 I14 I16 I18 I20 I22 I24 I26 I28 I30 I32 I34 I36 K10 K12 K14 K16 K18 K20 K22 K24 K26 K28 K30 K32 K34 K36 M10 M12 M14 M16 M18 M20 M22 M24 M26 M28 M30 M32 M34 M36">
    <cfRule type="cellIs" dxfId="4" priority="3" stopIfTrue="1" operator="equal">
      <formula>0</formula>
    </cfRule>
  </conditionalFormatting>
  <printOptions horizontalCentered="1"/>
  <pageMargins left="0.19685039370078741" right="0.19685039370078741" top="1.1811023622047245" bottom="0.31496062992125984" header="0.15748031496062992" footer="0.15748031496062992"/>
  <pageSetup paperSize="9" scale="51" fitToWidth="0" orientation="landscape" horizontalDpi="4294967295" verticalDpi="300" r:id="rId1"/>
  <headerFooter scaleWithDoc="0"/>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7EE166-E082-4391-9F22-BCF51AF52D69}">
  <sheetPr codeName="Plan6">
    <tabColor rgb="FFFFFFCC"/>
    <pageSetUpPr fitToPage="1"/>
  </sheetPr>
  <dimension ref="A1:P39"/>
  <sheetViews>
    <sheetView showGridLines="0" view="pageBreakPreview" zoomScale="44" zoomScaleNormal="50" zoomScaleSheetLayoutView="44" workbookViewId="0">
      <selection activeCell="J25" sqref="J25"/>
    </sheetView>
  </sheetViews>
  <sheetFormatPr defaultColWidth="11.42578125" defaultRowHeight="15" customHeight="1" x14ac:dyDescent="0.25"/>
  <cols>
    <col min="1" max="1" width="10.42578125" style="1" customWidth="1"/>
    <col min="2" max="2" width="59" style="1" customWidth="1"/>
    <col min="3" max="3" width="15" style="1" customWidth="1"/>
    <col min="4" max="4" width="17.5703125" style="1" customWidth="1"/>
    <col min="5" max="5" width="16.28515625" style="1" customWidth="1"/>
    <col min="6" max="6" width="18.7109375" style="1" customWidth="1"/>
    <col min="7" max="7" width="16.28515625" style="1" customWidth="1"/>
    <col min="8" max="8" width="19.85546875" style="1" customWidth="1"/>
    <col min="9" max="9" width="15.7109375" style="1" customWidth="1"/>
    <col min="10" max="10" width="18.85546875" style="1" customWidth="1"/>
    <col min="11" max="11" width="16" style="1" customWidth="1"/>
    <col min="12" max="12" width="19.28515625" style="1" customWidth="1"/>
    <col min="13" max="13" width="16.7109375" style="1" customWidth="1"/>
    <col min="14" max="14" width="18.7109375" style="1" customWidth="1"/>
    <col min="15" max="15" width="22.7109375" style="65" bestFit="1" customWidth="1"/>
    <col min="16" max="16" width="23.42578125" style="33" bestFit="1" customWidth="1"/>
    <col min="17" max="16384" width="11.42578125" style="2"/>
  </cols>
  <sheetData>
    <row r="1" spans="1:16" ht="24.95" customHeight="1" x14ac:dyDescent="0.25">
      <c r="B1" s="97" t="s">
        <v>31</v>
      </c>
      <c r="P1" s="40"/>
    </row>
    <row r="2" spans="1:16" s="6" customFormat="1" ht="21" customHeight="1" x14ac:dyDescent="0.2">
      <c r="B2" s="7"/>
      <c r="C2" s="8"/>
      <c r="D2" s="9"/>
      <c r="E2" s="8"/>
      <c r="F2" s="9"/>
      <c r="G2" s="8"/>
      <c r="H2" s="9"/>
      <c r="I2" s="8"/>
      <c r="J2" s="9"/>
      <c r="K2" s="8"/>
      <c r="L2" s="9"/>
      <c r="M2" s="8"/>
      <c r="N2" s="9"/>
      <c r="O2" s="10"/>
      <c r="P2" s="94"/>
    </row>
    <row r="3" spans="1:16" s="6" customFormat="1" ht="18.75" x14ac:dyDescent="0.2">
      <c r="B3" s="12" t="s">
        <v>13</v>
      </c>
      <c r="C3" s="13"/>
      <c r="D3" s="14"/>
      <c r="E3" s="13"/>
      <c r="F3" s="14"/>
      <c r="G3" s="13"/>
      <c r="H3" s="14"/>
      <c r="I3" s="13"/>
      <c r="J3" s="14"/>
      <c r="K3" s="13"/>
      <c r="L3" s="14"/>
      <c r="M3" s="8"/>
      <c r="N3" s="9"/>
      <c r="O3" s="10"/>
      <c r="P3" s="94"/>
    </row>
    <row r="4" spans="1:16" s="93" customFormat="1" ht="24.95" customHeight="1" x14ac:dyDescent="0.2">
      <c r="B4" s="15" t="s">
        <v>14</v>
      </c>
      <c r="C4" s="96"/>
      <c r="D4" s="95"/>
      <c r="E4" s="96"/>
      <c r="F4" s="95"/>
      <c r="G4" s="96"/>
      <c r="H4" s="95"/>
      <c r="I4" s="96"/>
      <c r="J4" s="95"/>
      <c r="K4" s="96"/>
      <c r="L4" s="95"/>
      <c r="M4" s="96"/>
      <c r="N4" s="95"/>
      <c r="O4" s="10"/>
      <c r="P4" s="94"/>
    </row>
    <row r="5" spans="1:16" s="41" customFormat="1" ht="24.95" customHeight="1" x14ac:dyDescent="0.2">
      <c r="A5" s="19"/>
      <c r="B5" s="92"/>
      <c r="C5" s="21" t="s">
        <v>1</v>
      </c>
      <c r="D5" s="22"/>
      <c r="E5" s="21" t="s">
        <v>2</v>
      </c>
      <c r="F5" s="22"/>
      <c r="G5" s="21" t="s">
        <v>3</v>
      </c>
      <c r="H5" s="22"/>
      <c r="I5" s="21" t="s">
        <v>4</v>
      </c>
      <c r="J5" s="22"/>
      <c r="K5" s="21" t="s">
        <v>5</v>
      </c>
      <c r="L5" s="22"/>
      <c r="M5" s="21" t="s">
        <v>6</v>
      </c>
      <c r="N5" s="22"/>
      <c r="O5" s="91"/>
      <c r="P5" s="90"/>
    </row>
    <row r="6" spans="1:16" s="15" customFormat="1" ht="33" customHeight="1" x14ac:dyDescent="0.2">
      <c r="B6" s="24" t="s">
        <v>7</v>
      </c>
      <c r="C6" s="89">
        <v>0</v>
      </c>
      <c r="D6" s="88">
        <v>30</v>
      </c>
      <c r="E6" s="89"/>
      <c r="F6" s="88">
        <v>60</v>
      </c>
      <c r="G6" s="89"/>
      <c r="H6" s="88">
        <v>90</v>
      </c>
      <c r="I6" s="89"/>
      <c r="J6" s="88">
        <v>120</v>
      </c>
      <c r="K6" s="89"/>
      <c r="L6" s="88">
        <v>150</v>
      </c>
      <c r="M6" s="89"/>
      <c r="N6" s="88">
        <v>180</v>
      </c>
      <c r="O6" s="87" t="s">
        <v>15</v>
      </c>
      <c r="P6" s="86" t="s">
        <v>8</v>
      </c>
    </row>
    <row r="7" spans="1:16" s="80" customFormat="1" ht="24.95" customHeight="1" thickBot="1" x14ac:dyDescent="0.3">
      <c r="A7" s="85"/>
      <c r="B7" s="84"/>
      <c r="C7" s="83" t="s">
        <v>10</v>
      </c>
      <c r="D7" s="30" t="s">
        <v>9</v>
      </c>
      <c r="E7" s="83" t="s">
        <v>10</v>
      </c>
      <c r="F7" s="30" t="s">
        <v>9</v>
      </c>
      <c r="G7" s="83" t="s">
        <v>10</v>
      </c>
      <c r="H7" s="30" t="s">
        <v>9</v>
      </c>
      <c r="I7" s="83" t="s">
        <v>10</v>
      </c>
      <c r="J7" s="30" t="s">
        <v>9</v>
      </c>
      <c r="K7" s="83" t="s">
        <v>10</v>
      </c>
      <c r="L7" s="30" t="s">
        <v>9</v>
      </c>
      <c r="M7" s="83" t="s">
        <v>10</v>
      </c>
      <c r="N7" s="30" t="s">
        <v>9</v>
      </c>
      <c r="O7" s="82" t="s">
        <v>10</v>
      </c>
      <c r="P7" s="81" t="s">
        <v>9</v>
      </c>
    </row>
    <row r="8" spans="1:16" s="41" customFormat="1" ht="19.899999999999999" customHeight="1" x14ac:dyDescent="0.2">
      <c r="A8" s="34">
        <v>1</v>
      </c>
      <c r="B8" s="35" t="s">
        <v>16</v>
      </c>
      <c r="C8" s="79"/>
      <c r="D8" s="78"/>
      <c r="E8" s="79"/>
      <c r="F8" s="78"/>
      <c r="G8" s="79"/>
      <c r="H8" s="78"/>
      <c r="I8" s="79"/>
      <c r="J8" s="78"/>
      <c r="K8" s="79"/>
      <c r="L8" s="78"/>
      <c r="M8" s="79"/>
      <c r="N8" s="78"/>
      <c r="O8" s="38"/>
      <c r="P8" s="77"/>
    </row>
    <row r="9" spans="1:16" ht="19.899999999999999" customHeight="1" x14ac:dyDescent="0.25">
      <c r="A9" s="42">
        <v>1</v>
      </c>
      <c r="B9" s="43"/>
      <c r="C9" s="76"/>
      <c r="D9" s="75"/>
      <c r="E9" s="76"/>
      <c r="F9" s="75"/>
      <c r="G9" s="76"/>
      <c r="H9" s="75"/>
      <c r="I9" s="76"/>
      <c r="J9" s="75"/>
      <c r="K9" s="76"/>
      <c r="L9" s="75"/>
      <c r="M9" s="76"/>
      <c r="N9" s="75"/>
      <c r="O9" s="46"/>
      <c r="P9" s="47"/>
    </row>
    <row r="10" spans="1:16" ht="19.899999999999999" customHeight="1" x14ac:dyDescent="0.2">
      <c r="A10" s="48">
        <v>2</v>
      </c>
      <c r="B10" s="49" t="s">
        <v>17</v>
      </c>
      <c r="C10" s="79"/>
      <c r="D10" s="78"/>
      <c r="E10" s="79"/>
      <c r="F10" s="78"/>
      <c r="G10" s="79"/>
      <c r="H10" s="78"/>
      <c r="I10" s="79"/>
      <c r="J10" s="78"/>
      <c r="K10" s="79"/>
      <c r="L10" s="78"/>
      <c r="M10" s="79"/>
      <c r="N10" s="78"/>
      <c r="O10" s="38"/>
      <c r="P10" s="77"/>
    </row>
    <row r="11" spans="1:16" ht="19.899999999999999" customHeight="1" x14ac:dyDescent="0.25">
      <c r="A11" s="42">
        <v>2</v>
      </c>
      <c r="B11" s="43"/>
      <c r="C11" s="76"/>
      <c r="D11" s="75"/>
      <c r="E11" s="76"/>
      <c r="F11" s="75"/>
      <c r="G11" s="76"/>
      <c r="H11" s="75"/>
      <c r="I11" s="76"/>
      <c r="J11" s="75"/>
      <c r="K11" s="76"/>
      <c r="L11" s="75"/>
      <c r="M11" s="76"/>
      <c r="N11" s="75"/>
      <c r="O11" s="46"/>
      <c r="P11" s="47"/>
    </row>
    <row r="12" spans="1:16" s="41" customFormat="1" ht="19.899999999999999" customHeight="1" x14ac:dyDescent="0.2">
      <c r="A12" s="48">
        <v>3</v>
      </c>
      <c r="B12" s="49" t="s">
        <v>18</v>
      </c>
      <c r="C12" s="79"/>
      <c r="D12" s="78"/>
      <c r="E12" s="79"/>
      <c r="F12" s="78"/>
      <c r="G12" s="79"/>
      <c r="H12" s="78"/>
      <c r="I12" s="79"/>
      <c r="J12" s="78"/>
      <c r="K12" s="79"/>
      <c r="L12" s="78"/>
      <c r="M12" s="79"/>
      <c r="N12" s="78"/>
      <c r="O12" s="38"/>
      <c r="P12" s="77"/>
    </row>
    <row r="13" spans="1:16" ht="19.899999999999999" customHeight="1" x14ac:dyDescent="0.25">
      <c r="A13" s="42">
        <v>3</v>
      </c>
      <c r="B13" s="43"/>
      <c r="C13" s="76"/>
      <c r="D13" s="75"/>
      <c r="E13" s="76"/>
      <c r="F13" s="75"/>
      <c r="G13" s="76"/>
      <c r="H13" s="75"/>
      <c r="I13" s="76"/>
      <c r="J13" s="75"/>
      <c r="K13" s="76"/>
      <c r="L13" s="75"/>
      <c r="M13" s="76"/>
      <c r="N13" s="75"/>
      <c r="O13" s="46"/>
      <c r="P13" s="47"/>
    </row>
    <row r="14" spans="1:16" ht="19.899999999999999" customHeight="1" x14ac:dyDescent="0.2">
      <c r="A14" s="48">
        <v>4</v>
      </c>
      <c r="B14" s="49" t="s">
        <v>19</v>
      </c>
      <c r="C14" s="79"/>
      <c r="D14" s="78"/>
      <c r="E14" s="79"/>
      <c r="F14" s="78"/>
      <c r="G14" s="79"/>
      <c r="H14" s="78"/>
      <c r="I14" s="79"/>
      <c r="J14" s="78"/>
      <c r="K14" s="79"/>
      <c r="L14" s="78"/>
      <c r="M14" s="79"/>
      <c r="N14" s="78"/>
      <c r="O14" s="38"/>
      <c r="P14" s="77"/>
    </row>
    <row r="15" spans="1:16" ht="19.899999999999999" customHeight="1" x14ac:dyDescent="0.25">
      <c r="A15" s="42">
        <v>4</v>
      </c>
      <c r="B15" s="43"/>
      <c r="C15" s="76"/>
      <c r="D15" s="75"/>
      <c r="E15" s="76"/>
      <c r="F15" s="75"/>
      <c r="G15" s="76"/>
      <c r="H15" s="75"/>
      <c r="I15" s="76"/>
      <c r="J15" s="75"/>
      <c r="K15" s="76"/>
      <c r="L15" s="75"/>
      <c r="M15" s="76"/>
      <c r="N15" s="75"/>
      <c r="O15" s="46"/>
      <c r="P15" s="47"/>
    </row>
    <row r="16" spans="1:16" ht="19.899999999999999" customHeight="1" x14ac:dyDescent="0.2">
      <c r="A16" s="48">
        <v>5</v>
      </c>
      <c r="B16" s="49" t="s">
        <v>20</v>
      </c>
      <c r="C16" s="79"/>
      <c r="D16" s="78"/>
      <c r="E16" s="79"/>
      <c r="F16" s="78"/>
      <c r="G16" s="79"/>
      <c r="H16" s="78"/>
      <c r="I16" s="79"/>
      <c r="J16" s="78"/>
      <c r="K16" s="79"/>
      <c r="L16" s="78"/>
      <c r="M16" s="79"/>
      <c r="N16" s="78"/>
      <c r="O16" s="38"/>
      <c r="P16" s="77"/>
    </row>
    <row r="17" spans="1:16" ht="19.899999999999999" customHeight="1" x14ac:dyDescent="0.25">
      <c r="A17" s="42">
        <v>5</v>
      </c>
      <c r="B17" s="43"/>
      <c r="C17" s="76"/>
      <c r="D17" s="75"/>
      <c r="E17" s="76"/>
      <c r="F17" s="75"/>
      <c r="G17" s="76"/>
      <c r="H17" s="75"/>
      <c r="I17" s="76"/>
      <c r="J17" s="75"/>
      <c r="K17" s="76"/>
      <c r="L17" s="75"/>
      <c r="M17" s="76"/>
      <c r="N17" s="75"/>
      <c r="O17" s="46"/>
      <c r="P17" s="47"/>
    </row>
    <row r="18" spans="1:16" ht="19.899999999999999" customHeight="1" x14ac:dyDescent="0.2">
      <c r="A18" s="48">
        <v>6</v>
      </c>
      <c r="B18" s="49" t="s">
        <v>21</v>
      </c>
      <c r="C18" s="79"/>
      <c r="D18" s="78"/>
      <c r="E18" s="79"/>
      <c r="F18" s="78"/>
      <c r="G18" s="79"/>
      <c r="H18" s="78"/>
      <c r="I18" s="79"/>
      <c r="J18" s="78"/>
      <c r="K18" s="79"/>
      <c r="L18" s="78"/>
      <c r="M18" s="79"/>
      <c r="N18" s="78"/>
      <c r="O18" s="38"/>
      <c r="P18" s="77"/>
    </row>
    <row r="19" spans="1:16" ht="19.899999999999999" customHeight="1" x14ac:dyDescent="0.25">
      <c r="A19" s="42">
        <v>6</v>
      </c>
      <c r="B19" s="43"/>
      <c r="C19" s="76"/>
      <c r="D19" s="75"/>
      <c r="E19" s="76"/>
      <c r="F19" s="75"/>
      <c r="G19" s="76"/>
      <c r="H19" s="75"/>
      <c r="I19" s="76"/>
      <c r="J19" s="75"/>
      <c r="K19" s="76"/>
      <c r="L19" s="75"/>
      <c r="M19" s="76"/>
      <c r="N19" s="75"/>
      <c r="O19" s="46"/>
      <c r="P19" s="47"/>
    </row>
    <row r="20" spans="1:16" ht="19.899999999999999" customHeight="1" x14ac:dyDescent="0.2">
      <c r="A20" s="48">
        <v>7</v>
      </c>
      <c r="B20" s="49" t="s">
        <v>22</v>
      </c>
      <c r="C20" s="79"/>
      <c r="D20" s="78"/>
      <c r="E20" s="79"/>
      <c r="F20" s="78"/>
      <c r="G20" s="79"/>
      <c r="H20" s="78"/>
      <c r="I20" s="79"/>
      <c r="J20" s="78"/>
      <c r="K20" s="79"/>
      <c r="L20" s="78"/>
      <c r="M20" s="79"/>
      <c r="N20" s="78"/>
      <c r="O20" s="38"/>
      <c r="P20" s="77"/>
    </row>
    <row r="21" spans="1:16" ht="19.899999999999999" customHeight="1" x14ac:dyDescent="0.25">
      <c r="A21" s="42">
        <v>7</v>
      </c>
      <c r="B21" s="43"/>
      <c r="C21" s="76"/>
      <c r="D21" s="75"/>
      <c r="E21" s="76"/>
      <c r="F21" s="75"/>
      <c r="G21" s="76"/>
      <c r="H21" s="75"/>
      <c r="I21" s="76"/>
      <c r="J21" s="75"/>
      <c r="K21" s="76"/>
      <c r="L21" s="75"/>
      <c r="M21" s="76"/>
      <c r="N21" s="75"/>
      <c r="O21" s="46"/>
      <c r="P21" s="47"/>
    </row>
    <row r="22" spans="1:16" ht="19.899999999999999" customHeight="1" x14ac:dyDescent="0.2">
      <c r="A22" s="48">
        <v>8</v>
      </c>
      <c r="B22" s="49" t="s">
        <v>23</v>
      </c>
      <c r="C22" s="79"/>
      <c r="D22" s="78"/>
      <c r="E22" s="79"/>
      <c r="F22" s="78"/>
      <c r="G22" s="79"/>
      <c r="H22" s="78"/>
      <c r="I22" s="79"/>
      <c r="J22" s="78"/>
      <c r="K22" s="79"/>
      <c r="L22" s="78"/>
      <c r="M22" s="79"/>
      <c r="N22" s="78"/>
      <c r="O22" s="38"/>
      <c r="P22" s="77"/>
    </row>
    <row r="23" spans="1:16" ht="19.899999999999999" customHeight="1" x14ac:dyDescent="0.25">
      <c r="A23" s="42">
        <v>8</v>
      </c>
      <c r="B23" s="43"/>
      <c r="C23" s="76"/>
      <c r="D23" s="75"/>
      <c r="E23" s="76"/>
      <c r="F23" s="75"/>
      <c r="G23" s="76"/>
      <c r="H23" s="75"/>
      <c r="I23" s="76"/>
      <c r="J23" s="75"/>
      <c r="K23" s="76"/>
      <c r="L23" s="75"/>
      <c r="M23" s="76"/>
      <c r="N23" s="75"/>
      <c r="O23" s="46"/>
      <c r="P23" s="47"/>
    </row>
    <row r="24" spans="1:16" s="41" customFormat="1" ht="19.899999999999999" customHeight="1" x14ac:dyDescent="0.2">
      <c r="A24" s="48">
        <v>9</v>
      </c>
      <c r="B24" s="49" t="s">
        <v>24</v>
      </c>
      <c r="C24" s="79"/>
      <c r="D24" s="78"/>
      <c r="E24" s="79"/>
      <c r="F24" s="78"/>
      <c r="G24" s="79"/>
      <c r="H24" s="78"/>
      <c r="I24" s="79"/>
      <c r="J24" s="78"/>
      <c r="K24" s="79"/>
      <c r="L24" s="78"/>
      <c r="M24" s="79"/>
      <c r="N24" s="78"/>
      <c r="O24" s="38"/>
      <c r="P24" s="77"/>
    </row>
    <row r="25" spans="1:16" ht="19.899999999999999" customHeight="1" x14ac:dyDescent="0.25">
      <c r="A25" s="42">
        <v>9</v>
      </c>
      <c r="B25" s="43"/>
      <c r="C25" s="76"/>
      <c r="D25" s="75"/>
      <c r="E25" s="76"/>
      <c r="F25" s="75"/>
      <c r="G25" s="76"/>
      <c r="H25" s="75"/>
      <c r="I25" s="76"/>
      <c r="J25" s="75"/>
      <c r="K25" s="76"/>
      <c r="L25" s="75"/>
      <c r="M25" s="76"/>
      <c r="N25" s="75"/>
      <c r="O25" s="46"/>
      <c r="P25" s="47"/>
    </row>
    <row r="26" spans="1:16" ht="19.899999999999999" customHeight="1" x14ac:dyDescent="0.2">
      <c r="A26" s="48">
        <v>10</v>
      </c>
      <c r="B26" s="49" t="s">
        <v>25</v>
      </c>
      <c r="C26" s="79"/>
      <c r="D26" s="78"/>
      <c r="E26" s="79"/>
      <c r="F26" s="78"/>
      <c r="G26" s="79"/>
      <c r="H26" s="78"/>
      <c r="I26" s="79"/>
      <c r="J26" s="78"/>
      <c r="K26" s="79"/>
      <c r="L26" s="78"/>
      <c r="M26" s="79"/>
      <c r="N26" s="78"/>
      <c r="O26" s="38"/>
      <c r="P26" s="77"/>
    </row>
    <row r="27" spans="1:16" ht="19.899999999999999" customHeight="1" x14ac:dyDescent="0.25">
      <c r="A27" s="42">
        <v>10</v>
      </c>
      <c r="B27" s="43"/>
      <c r="C27" s="76"/>
      <c r="D27" s="75"/>
      <c r="E27" s="76"/>
      <c r="F27" s="75"/>
      <c r="G27" s="76"/>
      <c r="H27" s="75"/>
      <c r="I27" s="76"/>
      <c r="J27" s="75"/>
      <c r="K27" s="76"/>
      <c r="L27" s="75"/>
      <c r="M27" s="76"/>
      <c r="N27" s="75"/>
      <c r="O27" s="46"/>
      <c r="P27" s="47"/>
    </row>
    <row r="28" spans="1:16" ht="19.899999999999999" customHeight="1" x14ac:dyDescent="0.2">
      <c r="A28" s="48">
        <v>11</v>
      </c>
      <c r="B28" s="49" t="s">
        <v>26</v>
      </c>
      <c r="C28" s="79"/>
      <c r="D28" s="78"/>
      <c r="E28" s="79"/>
      <c r="F28" s="78"/>
      <c r="G28" s="79"/>
      <c r="H28" s="78"/>
      <c r="I28" s="79"/>
      <c r="J28" s="78"/>
      <c r="K28" s="79"/>
      <c r="L28" s="78"/>
      <c r="M28" s="79"/>
      <c r="N28" s="78"/>
      <c r="O28" s="38"/>
      <c r="P28" s="77"/>
    </row>
    <row r="29" spans="1:16" ht="19.899999999999999" customHeight="1" x14ac:dyDescent="0.25">
      <c r="A29" s="42">
        <v>11</v>
      </c>
      <c r="B29" s="43"/>
      <c r="C29" s="76"/>
      <c r="D29" s="75"/>
      <c r="E29" s="76"/>
      <c r="F29" s="75"/>
      <c r="G29" s="76"/>
      <c r="H29" s="75"/>
      <c r="I29" s="76"/>
      <c r="J29" s="75"/>
      <c r="K29" s="76"/>
      <c r="L29" s="75"/>
      <c r="M29" s="76"/>
      <c r="N29" s="75"/>
      <c r="O29" s="46"/>
      <c r="P29" s="47"/>
    </row>
    <row r="30" spans="1:16" ht="19.899999999999999" customHeight="1" x14ac:dyDescent="0.2">
      <c r="A30" s="48">
        <v>12</v>
      </c>
      <c r="B30" s="49" t="s">
        <v>27</v>
      </c>
      <c r="C30" s="79"/>
      <c r="D30" s="78"/>
      <c r="E30" s="79"/>
      <c r="F30" s="78"/>
      <c r="G30" s="79"/>
      <c r="H30" s="78"/>
      <c r="I30" s="79"/>
      <c r="J30" s="78"/>
      <c r="K30" s="79"/>
      <c r="L30" s="78"/>
      <c r="M30" s="79"/>
      <c r="N30" s="78"/>
      <c r="O30" s="38"/>
      <c r="P30" s="77"/>
    </row>
    <row r="31" spans="1:16" ht="19.899999999999999" customHeight="1" x14ac:dyDescent="0.25">
      <c r="A31" s="42">
        <v>12</v>
      </c>
      <c r="B31" s="43"/>
      <c r="C31" s="76"/>
      <c r="D31" s="75"/>
      <c r="E31" s="76"/>
      <c r="F31" s="75"/>
      <c r="G31" s="76"/>
      <c r="H31" s="75"/>
      <c r="I31" s="76"/>
      <c r="J31" s="75"/>
      <c r="K31" s="76"/>
      <c r="L31" s="75"/>
      <c r="M31" s="76"/>
      <c r="N31" s="75"/>
      <c r="O31" s="46"/>
      <c r="P31" s="47"/>
    </row>
    <row r="32" spans="1:16" ht="19.899999999999999" customHeight="1" x14ac:dyDescent="0.2">
      <c r="A32" s="48">
        <v>13</v>
      </c>
      <c r="B32" s="49" t="s">
        <v>28</v>
      </c>
      <c r="C32" s="79"/>
      <c r="D32" s="78"/>
      <c r="E32" s="79"/>
      <c r="F32" s="78"/>
      <c r="G32" s="79"/>
      <c r="H32" s="78"/>
      <c r="I32" s="79"/>
      <c r="J32" s="78"/>
      <c r="K32" s="79"/>
      <c r="L32" s="78"/>
      <c r="M32" s="79"/>
      <c r="N32" s="78"/>
      <c r="O32" s="38"/>
      <c r="P32" s="77"/>
    </row>
    <row r="33" spans="1:16" ht="19.899999999999999" customHeight="1" x14ac:dyDescent="0.25">
      <c r="A33" s="42">
        <v>13</v>
      </c>
      <c r="B33" s="43"/>
      <c r="C33" s="76"/>
      <c r="D33" s="75"/>
      <c r="E33" s="76"/>
      <c r="F33" s="75"/>
      <c r="G33" s="76"/>
      <c r="H33" s="75"/>
      <c r="I33" s="76"/>
      <c r="J33" s="75"/>
      <c r="K33" s="76"/>
      <c r="L33" s="75"/>
      <c r="M33" s="76"/>
      <c r="N33" s="75"/>
      <c r="O33" s="46"/>
      <c r="P33" s="47"/>
    </row>
    <row r="34" spans="1:16" ht="19.899999999999999" customHeight="1" x14ac:dyDescent="0.2">
      <c r="A34" s="48">
        <v>14</v>
      </c>
      <c r="B34" s="49" t="s">
        <v>29</v>
      </c>
      <c r="C34" s="79"/>
      <c r="D34" s="78"/>
      <c r="E34" s="79"/>
      <c r="F34" s="78"/>
      <c r="G34" s="79"/>
      <c r="H34" s="78"/>
      <c r="I34" s="79"/>
      <c r="J34" s="78"/>
      <c r="K34" s="79"/>
      <c r="L34" s="78"/>
      <c r="M34" s="79"/>
      <c r="N34" s="78"/>
      <c r="O34" s="38"/>
      <c r="P34" s="77"/>
    </row>
    <row r="35" spans="1:16" ht="19.899999999999999" customHeight="1" x14ac:dyDescent="0.25">
      <c r="A35" s="42">
        <v>14</v>
      </c>
      <c r="B35" s="43"/>
      <c r="C35" s="76"/>
      <c r="D35" s="75"/>
      <c r="E35" s="76"/>
      <c r="F35" s="75"/>
      <c r="G35" s="76"/>
      <c r="H35" s="75"/>
      <c r="I35" s="76"/>
      <c r="J35" s="75"/>
      <c r="K35" s="76"/>
      <c r="L35" s="75"/>
      <c r="M35" s="76"/>
      <c r="N35" s="75"/>
      <c r="O35" s="46"/>
      <c r="P35" s="47"/>
    </row>
    <row r="36" spans="1:16" ht="19.899999999999999" customHeight="1" x14ac:dyDescent="0.2">
      <c r="A36" s="48">
        <v>15</v>
      </c>
      <c r="B36" s="49" t="s">
        <v>30</v>
      </c>
      <c r="C36" s="79"/>
      <c r="D36" s="78"/>
      <c r="E36" s="79"/>
      <c r="F36" s="78"/>
      <c r="G36" s="79"/>
      <c r="H36" s="78"/>
      <c r="I36" s="79"/>
      <c r="J36" s="78"/>
      <c r="K36" s="79"/>
      <c r="L36" s="78"/>
      <c r="M36" s="79"/>
      <c r="N36" s="78"/>
      <c r="O36" s="38"/>
      <c r="P36" s="77"/>
    </row>
    <row r="37" spans="1:16" ht="19.899999999999999" customHeight="1" thickBot="1" x14ac:dyDescent="0.3">
      <c r="A37" s="50">
        <v>15</v>
      </c>
      <c r="B37" s="51"/>
      <c r="C37" s="76"/>
      <c r="D37" s="75"/>
      <c r="E37" s="76"/>
      <c r="F37" s="75"/>
      <c r="G37" s="76"/>
      <c r="H37" s="75"/>
      <c r="I37" s="76"/>
      <c r="J37" s="75"/>
      <c r="K37" s="76"/>
      <c r="L37" s="75"/>
      <c r="M37" s="76"/>
      <c r="N37" s="75"/>
      <c r="O37" s="46"/>
      <c r="P37" s="47"/>
    </row>
    <row r="38" spans="1:16" ht="18.75" customHeight="1" x14ac:dyDescent="0.25">
      <c r="A38" s="52"/>
      <c r="B38" s="53" t="s">
        <v>11</v>
      </c>
      <c r="C38" s="74"/>
      <c r="D38" s="73"/>
      <c r="E38" s="74"/>
      <c r="F38" s="73"/>
      <c r="G38" s="74"/>
      <c r="H38" s="73"/>
      <c r="I38" s="74"/>
      <c r="J38" s="73"/>
      <c r="K38" s="74"/>
      <c r="L38" s="73"/>
      <c r="M38" s="74"/>
      <c r="N38" s="73"/>
      <c r="O38" s="72"/>
      <c r="P38" s="57"/>
    </row>
    <row r="39" spans="1:16" ht="20.25" thickBot="1" x14ac:dyDescent="0.25">
      <c r="A39" s="71"/>
      <c r="B39" s="70" t="s">
        <v>12</v>
      </c>
      <c r="C39" s="69"/>
      <c r="D39" s="68"/>
      <c r="E39" s="69"/>
      <c r="F39" s="68"/>
      <c r="G39" s="69"/>
      <c r="H39" s="68"/>
      <c r="I39" s="69"/>
      <c r="J39" s="68"/>
      <c r="K39" s="69"/>
      <c r="L39" s="68"/>
      <c r="M39" s="69"/>
      <c r="N39" s="68"/>
      <c r="O39" s="67"/>
      <c r="P39" s="66"/>
    </row>
  </sheetData>
  <dataConsolidate/>
  <conditionalFormatting sqref="A9:A37">
    <cfRule type="cellIs" dxfId="2" priority="2" operator="equal">
      <formula>0</formula>
    </cfRule>
  </conditionalFormatting>
  <conditionalFormatting sqref="A8">
    <cfRule type="cellIs" dxfId="1" priority="1" operator="equal">
      <formula>0</formula>
    </cfRule>
  </conditionalFormatting>
  <printOptions horizontalCentered="1"/>
  <pageMargins left="0.15748031496062992" right="0.15748031496062992" top="1.3779527559055118" bottom="0.31496062992125984" header="0.15748031496062992" footer="0.15748031496062992"/>
  <pageSetup paperSize="9" scale="44" fitToHeight="0" orientation="landscape" horizontalDpi="4294967295" verticalDpi="300" r:id="rId1"/>
  <headerFooter scaleWithDoc="0"/>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1EF358-C6BB-4DA4-8640-5324B5C947E5}">
  <sheetPr codeName="Plan11">
    <tabColor rgb="FFFFFFCC"/>
    <pageSetUpPr fitToPage="1"/>
  </sheetPr>
  <dimension ref="A1:T35"/>
  <sheetViews>
    <sheetView showGridLines="0" view="pageBreakPreview" zoomScale="41" zoomScaleNormal="60" zoomScaleSheetLayoutView="41" workbookViewId="0">
      <selection activeCell="K19" sqref="K19"/>
    </sheetView>
  </sheetViews>
  <sheetFormatPr defaultColWidth="11.42578125" defaultRowHeight="15" customHeight="1" x14ac:dyDescent="0.25"/>
  <cols>
    <col min="1" max="1" width="4.7109375" style="1" customWidth="1"/>
    <col min="2" max="2" width="59.28515625" style="1" customWidth="1"/>
    <col min="3" max="3" width="12.7109375" style="1" customWidth="1"/>
    <col min="4" max="4" width="20.7109375" style="1" customWidth="1"/>
    <col min="5" max="5" width="12.7109375" style="1" customWidth="1"/>
    <col min="6" max="6" width="20.7109375" style="1" customWidth="1"/>
    <col min="7" max="7" width="12.7109375" style="1" customWidth="1"/>
    <col min="8" max="8" width="20.7109375" style="1" customWidth="1"/>
    <col min="9" max="9" width="12.7109375" style="1" customWidth="1"/>
    <col min="10" max="10" width="20.7109375" style="1" customWidth="1"/>
    <col min="11" max="11" width="12.7109375" style="1" customWidth="1"/>
    <col min="12" max="12" width="20.7109375" style="1" customWidth="1"/>
    <col min="13" max="13" width="12.7109375" style="1" customWidth="1"/>
    <col min="14" max="14" width="20.7109375" style="1" customWidth="1"/>
    <col min="15" max="15" width="21.85546875" style="65" customWidth="1"/>
    <col min="16" max="16" width="20.5703125" style="33" customWidth="1"/>
    <col min="17" max="16384" width="11.42578125" style="2"/>
  </cols>
  <sheetData>
    <row r="1" spans="1:16" ht="24.95" customHeight="1" x14ac:dyDescent="0.25">
      <c r="B1" s="97" t="s">
        <v>33</v>
      </c>
      <c r="O1" s="117"/>
      <c r="P1" s="40"/>
    </row>
    <row r="2" spans="1:16" s="6" customFormat="1" ht="24.95" customHeight="1" x14ac:dyDescent="0.2">
      <c r="C2" s="8"/>
      <c r="D2" s="9"/>
      <c r="E2" s="9"/>
      <c r="F2" s="9"/>
      <c r="G2" s="9"/>
      <c r="H2" s="9"/>
      <c r="I2" s="9"/>
      <c r="J2" s="9"/>
      <c r="K2" s="9"/>
      <c r="L2" s="9"/>
      <c r="M2" s="9"/>
      <c r="N2" s="9"/>
      <c r="O2" s="116"/>
      <c r="P2" s="94"/>
    </row>
    <row r="3" spans="1:16" s="6" customFormat="1" ht="42.75" customHeight="1" x14ac:dyDescent="0.2">
      <c r="B3" s="12" t="s">
        <v>13</v>
      </c>
      <c r="C3" s="13"/>
      <c r="D3" s="14"/>
      <c r="E3" s="14"/>
      <c r="F3" s="14"/>
      <c r="G3" s="14"/>
      <c r="H3" s="14"/>
      <c r="I3" s="14"/>
      <c r="J3" s="14"/>
      <c r="K3" s="14"/>
      <c r="L3" s="14"/>
      <c r="M3" s="9"/>
      <c r="N3" s="9"/>
      <c r="O3" s="116"/>
      <c r="P3" s="94"/>
    </row>
    <row r="4" spans="1:16" s="113" customFormat="1" ht="33" customHeight="1" x14ac:dyDescent="0.2">
      <c r="B4" s="15" t="s">
        <v>14</v>
      </c>
      <c r="C4" s="15"/>
      <c r="D4" s="115"/>
      <c r="E4" s="115"/>
      <c r="F4" s="115"/>
      <c r="G4" s="115"/>
      <c r="H4" s="115"/>
      <c r="I4" s="115"/>
      <c r="J4" s="115"/>
      <c r="K4" s="115"/>
      <c r="L4" s="115"/>
      <c r="M4" s="115"/>
      <c r="N4" s="115"/>
      <c r="O4" s="114"/>
      <c r="P4" s="64"/>
    </row>
    <row r="5" spans="1:16" s="110" customFormat="1" ht="24.95" customHeight="1" x14ac:dyDescent="0.2">
      <c r="A5" s="112"/>
      <c r="B5" s="92"/>
      <c r="C5" s="21" t="s">
        <v>1</v>
      </c>
      <c r="D5" s="22"/>
      <c r="E5" s="21" t="s">
        <v>32</v>
      </c>
      <c r="F5" s="22"/>
      <c r="G5" s="21" t="s">
        <v>3</v>
      </c>
      <c r="H5" s="22"/>
      <c r="I5" s="21" t="s">
        <v>4</v>
      </c>
      <c r="J5" s="22"/>
      <c r="K5" s="21" t="s">
        <v>5</v>
      </c>
      <c r="L5" s="22"/>
      <c r="M5" s="21" t="s">
        <v>6</v>
      </c>
      <c r="N5" s="22"/>
      <c r="O5" s="111"/>
      <c r="P5" s="119" t="s">
        <v>8</v>
      </c>
    </row>
    <row r="6" spans="1:16" s="107" customFormat="1" ht="24.95" customHeight="1" x14ac:dyDescent="0.2">
      <c r="A6" s="23"/>
      <c r="B6" s="24" t="s">
        <v>7</v>
      </c>
      <c r="C6" s="25">
        <v>0</v>
      </c>
      <c r="D6" s="26">
        <v>30</v>
      </c>
      <c r="E6" s="109"/>
      <c r="F6" s="26">
        <v>60</v>
      </c>
      <c r="G6" s="109"/>
      <c r="H6" s="26">
        <v>90</v>
      </c>
      <c r="I6" s="109"/>
      <c r="J6" s="26">
        <v>120</v>
      </c>
      <c r="K6" s="109"/>
      <c r="L6" s="26">
        <v>150</v>
      </c>
      <c r="M6" s="109"/>
      <c r="N6" s="26">
        <v>180</v>
      </c>
      <c r="O6" s="108" t="s">
        <v>15</v>
      </c>
      <c r="P6" s="118"/>
    </row>
    <row r="7" spans="1:16" s="80" customFormat="1" ht="24.95" customHeight="1" thickBot="1" x14ac:dyDescent="0.3">
      <c r="A7" s="27"/>
      <c r="B7" s="28"/>
      <c r="C7" s="29" t="s">
        <v>10</v>
      </c>
      <c r="D7" s="30" t="s">
        <v>9</v>
      </c>
      <c r="E7" s="29" t="s">
        <v>10</v>
      </c>
      <c r="F7" s="30" t="s">
        <v>9</v>
      </c>
      <c r="G7" s="29" t="s">
        <v>10</v>
      </c>
      <c r="H7" s="30" t="s">
        <v>9</v>
      </c>
      <c r="I7" s="29" t="s">
        <v>10</v>
      </c>
      <c r="J7" s="30" t="s">
        <v>9</v>
      </c>
      <c r="K7" s="29" t="s">
        <v>10</v>
      </c>
      <c r="L7" s="30" t="s">
        <v>9</v>
      </c>
      <c r="M7" s="29" t="s">
        <v>10</v>
      </c>
      <c r="N7" s="30" t="s">
        <v>9</v>
      </c>
      <c r="O7" s="106" t="s">
        <v>10</v>
      </c>
      <c r="P7" s="105" t="s">
        <v>9</v>
      </c>
    </row>
    <row r="8" spans="1:16" s="41" customFormat="1" ht="19.899999999999999" customHeight="1" x14ac:dyDescent="0.2">
      <c r="A8" s="34">
        <v>1</v>
      </c>
      <c r="B8" s="35" t="s">
        <v>16</v>
      </c>
      <c r="C8" s="79"/>
      <c r="D8" s="78"/>
      <c r="E8" s="79"/>
      <c r="F8" s="78"/>
      <c r="G8" s="79"/>
      <c r="H8" s="78"/>
      <c r="I8" s="79"/>
      <c r="J8" s="78"/>
      <c r="K8" s="79"/>
      <c r="L8" s="78"/>
      <c r="M8" s="79"/>
      <c r="N8" s="78"/>
      <c r="O8" s="38"/>
      <c r="P8" s="39"/>
    </row>
    <row r="9" spans="1:16" ht="19.899999999999999" customHeight="1" x14ac:dyDescent="0.25">
      <c r="A9" s="42">
        <v>1</v>
      </c>
      <c r="B9" s="43"/>
      <c r="C9" s="76"/>
      <c r="D9" s="75"/>
      <c r="E9" s="76"/>
      <c r="F9" s="75"/>
      <c r="G9" s="76"/>
      <c r="H9" s="75"/>
      <c r="I9" s="76"/>
      <c r="J9" s="75"/>
      <c r="K9" s="76"/>
      <c r="L9" s="75"/>
      <c r="M9" s="76"/>
      <c r="N9" s="75"/>
      <c r="O9" s="104"/>
      <c r="P9" s="47"/>
    </row>
    <row r="10" spans="1:16" ht="19.899999999999999" customHeight="1" x14ac:dyDescent="0.2">
      <c r="A10" s="48">
        <v>2</v>
      </c>
      <c r="B10" s="49" t="s">
        <v>17</v>
      </c>
      <c r="C10" s="79"/>
      <c r="D10" s="78"/>
      <c r="E10" s="79"/>
      <c r="F10" s="78"/>
      <c r="G10" s="79"/>
      <c r="H10" s="78"/>
      <c r="I10" s="79"/>
      <c r="J10" s="78"/>
      <c r="K10" s="79"/>
      <c r="L10" s="78"/>
      <c r="M10" s="79"/>
      <c r="N10" s="78"/>
      <c r="O10" s="38"/>
      <c r="P10" s="39"/>
    </row>
    <row r="11" spans="1:16" ht="19.899999999999999" customHeight="1" x14ac:dyDescent="0.25">
      <c r="A11" s="42">
        <v>2</v>
      </c>
      <c r="B11" s="43"/>
      <c r="C11" s="76"/>
      <c r="D11" s="75"/>
      <c r="E11" s="76"/>
      <c r="F11" s="75"/>
      <c r="G11" s="76"/>
      <c r="H11" s="75"/>
      <c r="I11" s="76"/>
      <c r="J11" s="75"/>
      <c r="K11" s="76"/>
      <c r="L11" s="75"/>
      <c r="M11" s="76"/>
      <c r="N11" s="75"/>
      <c r="O11" s="104"/>
      <c r="P11" s="47"/>
    </row>
    <row r="12" spans="1:16" s="41" customFormat="1" ht="19.899999999999999" customHeight="1" x14ac:dyDescent="0.2">
      <c r="A12" s="48">
        <v>3</v>
      </c>
      <c r="B12" s="49" t="s">
        <v>18</v>
      </c>
      <c r="C12" s="79"/>
      <c r="D12" s="78"/>
      <c r="E12" s="79"/>
      <c r="F12" s="78"/>
      <c r="G12" s="79"/>
      <c r="H12" s="78"/>
      <c r="I12" s="79"/>
      <c r="J12" s="78"/>
      <c r="K12" s="79"/>
      <c r="L12" s="78"/>
      <c r="M12" s="79"/>
      <c r="N12" s="78"/>
      <c r="O12" s="38"/>
      <c r="P12" s="39"/>
    </row>
    <row r="13" spans="1:16" ht="19.899999999999999" customHeight="1" x14ac:dyDescent="0.25">
      <c r="A13" s="42">
        <v>3</v>
      </c>
      <c r="B13" s="43"/>
      <c r="C13" s="76"/>
      <c r="D13" s="75"/>
      <c r="E13" s="76"/>
      <c r="F13" s="75"/>
      <c r="G13" s="76"/>
      <c r="H13" s="75"/>
      <c r="I13" s="76"/>
      <c r="J13" s="75"/>
      <c r="K13" s="76"/>
      <c r="L13" s="75"/>
      <c r="M13" s="76"/>
      <c r="N13" s="75"/>
      <c r="O13" s="104"/>
      <c r="P13" s="47"/>
    </row>
    <row r="14" spans="1:16" ht="19.899999999999999" customHeight="1" x14ac:dyDescent="0.2">
      <c r="A14" s="48">
        <v>4</v>
      </c>
      <c r="B14" s="49" t="s">
        <v>19</v>
      </c>
      <c r="C14" s="79"/>
      <c r="D14" s="78"/>
      <c r="E14" s="79"/>
      <c r="F14" s="78"/>
      <c r="G14" s="79"/>
      <c r="H14" s="78"/>
      <c r="I14" s="79"/>
      <c r="J14" s="78"/>
      <c r="K14" s="79"/>
      <c r="L14" s="78"/>
      <c r="M14" s="79"/>
      <c r="N14" s="78"/>
      <c r="O14" s="38"/>
      <c r="P14" s="39"/>
    </row>
    <row r="15" spans="1:16" ht="19.899999999999999" customHeight="1" x14ac:dyDescent="0.25">
      <c r="A15" s="42">
        <v>4</v>
      </c>
      <c r="B15" s="43"/>
      <c r="C15" s="76"/>
      <c r="D15" s="75"/>
      <c r="E15" s="76"/>
      <c r="F15" s="75"/>
      <c r="G15" s="76"/>
      <c r="H15" s="75"/>
      <c r="I15" s="76"/>
      <c r="J15" s="75"/>
      <c r="K15" s="76"/>
      <c r="L15" s="75"/>
      <c r="M15" s="76"/>
      <c r="N15" s="75"/>
      <c r="O15" s="104"/>
      <c r="P15" s="47"/>
    </row>
    <row r="16" spans="1:16" ht="19.899999999999999" customHeight="1" x14ac:dyDescent="0.2">
      <c r="A16" s="48">
        <v>5</v>
      </c>
      <c r="B16" s="49" t="s">
        <v>20</v>
      </c>
      <c r="C16" s="79"/>
      <c r="D16" s="78"/>
      <c r="E16" s="79"/>
      <c r="F16" s="78"/>
      <c r="G16" s="79"/>
      <c r="H16" s="78"/>
      <c r="I16" s="79"/>
      <c r="J16" s="78"/>
      <c r="K16" s="79"/>
      <c r="L16" s="78"/>
      <c r="M16" s="79"/>
      <c r="N16" s="78"/>
      <c r="O16" s="38"/>
      <c r="P16" s="39"/>
    </row>
    <row r="17" spans="1:16" ht="19.899999999999999" customHeight="1" x14ac:dyDescent="0.25">
      <c r="A17" s="42">
        <v>5</v>
      </c>
      <c r="B17" s="43"/>
      <c r="C17" s="76"/>
      <c r="D17" s="75"/>
      <c r="E17" s="76"/>
      <c r="F17" s="75"/>
      <c r="G17" s="76"/>
      <c r="H17" s="75"/>
      <c r="I17" s="76"/>
      <c r="J17" s="75"/>
      <c r="K17" s="76"/>
      <c r="L17" s="75"/>
      <c r="M17" s="76"/>
      <c r="N17" s="75"/>
      <c r="O17" s="104"/>
      <c r="P17" s="47"/>
    </row>
    <row r="18" spans="1:16" ht="19.899999999999999" customHeight="1" x14ac:dyDescent="0.2">
      <c r="A18" s="48">
        <v>6</v>
      </c>
      <c r="B18" s="49" t="s">
        <v>21</v>
      </c>
      <c r="C18" s="79"/>
      <c r="D18" s="78"/>
      <c r="E18" s="79"/>
      <c r="F18" s="78"/>
      <c r="G18" s="79"/>
      <c r="H18" s="78"/>
      <c r="I18" s="79"/>
      <c r="J18" s="78"/>
      <c r="K18" s="79"/>
      <c r="L18" s="78"/>
      <c r="M18" s="79"/>
      <c r="N18" s="78"/>
      <c r="O18" s="38"/>
      <c r="P18" s="39"/>
    </row>
    <row r="19" spans="1:16" ht="19.899999999999999" customHeight="1" x14ac:dyDescent="0.25">
      <c r="A19" s="42">
        <v>6</v>
      </c>
      <c r="B19" s="43"/>
      <c r="C19" s="76"/>
      <c r="D19" s="75"/>
      <c r="E19" s="76"/>
      <c r="F19" s="75"/>
      <c r="G19" s="76"/>
      <c r="H19" s="75"/>
      <c r="I19" s="76"/>
      <c r="J19" s="75"/>
      <c r="K19" s="76"/>
      <c r="L19" s="75"/>
      <c r="M19" s="76"/>
      <c r="N19" s="75"/>
      <c r="O19" s="104"/>
      <c r="P19" s="47"/>
    </row>
    <row r="20" spans="1:16" ht="19.899999999999999" customHeight="1" x14ac:dyDescent="0.2">
      <c r="A20" s="48">
        <v>7</v>
      </c>
      <c r="B20" s="49" t="s">
        <v>22</v>
      </c>
      <c r="C20" s="79"/>
      <c r="D20" s="78"/>
      <c r="E20" s="79"/>
      <c r="F20" s="78"/>
      <c r="G20" s="79"/>
      <c r="H20" s="78"/>
      <c r="I20" s="79"/>
      <c r="J20" s="78"/>
      <c r="K20" s="79"/>
      <c r="L20" s="78"/>
      <c r="M20" s="79"/>
      <c r="N20" s="78"/>
      <c r="O20" s="38"/>
      <c r="P20" s="39"/>
    </row>
    <row r="21" spans="1:16" ht="19.899999999999999" customHeight="1" x14ac:dyDescent="0.25">
      <c r="A21" s="42">
        <v>7</v>
      </c>
      <c r="B21" s="43"/>
      <c r="C21" s="76"/>
      <c r="D21" s="75"/>
      <c r="E21" s="76"/>
      <c r="F21" s="75"/>
      <c r="G21" s="76"/>
      <c r="H21" s="75"/>
      <c r="I21" s="76"/>
      <c r="J21" s="75"/>
      <c r="K21" s="76"/>
      <c r="L21" s="75"/>
      <c r="M21" s="76"/>
      <c r="N21" s="75"/>
      <c r="O21" s="104"/>
      <c r="P21" s="47"/>
    </row>
    <row r="22" spans="1:16" s="41" customFormat="1" ht="19.899999999999999" customHeight="1" x14ac:dyDescent="0.2">
      <c r="A22" s="48">
        <v>8</v>
      </c>
      <c r="B22" s="49" t="s">
        <v>24</v>
      </c>
      <c r="C22" s="79"/>
      <c r="D22" s="78"/>
      <c r="E22" s="79"/>
      <c r="F22" s="78"/>
      <c r="G22" s="79"/>
      <c r="H22" s="78"/>
      <c r="I22" s="79"/>
      <c r="J22" s="78"/>
      <c r="K22" s="79"/>
      <c r="L22" s="78"/>
      <c r="M22" s="79"/>
      <c r="N22" s="78"/>
      <c r="O22" s="38"/>
      <c r="P22" s="39"/>
    </row>
    <row r="23" spans="1:16" ht="19.899999999999999" customHeight="1" x14ac:dyDescent="0.25">
      <c r="A23" s="42">
        <v>8</v>
      </c>
      <c r="B23" s="43"/>
      <c r="C23" s="76"/>
      <c r="D23" s="75"/>
      <c r="E23" s="76"/>
      <c r="F23" s="75"/>
      <c r="G23" s="76"/>
      <c r="H23" s="75"/>
      <c r="I23" s="76"/>
      <c r="J23" s="75"/>
      <c r="K23" s="76"/>
      <c r="L23" s="75"/>
      <c r="M23" s="76"/>
      <c r="N23" s="75"/>
      <c r="O23" s="104"/>
      <c r="P23" s="47"/>
    </row>
    <row r="24" spans="1:16" ht="19.899999999999999" customHeight="1" x14ac:dyDescent="0.2">
      <c r="A24" s="48">
        <v>9</v>
      </c>
      <c r="B24" s="49" t="s">
        <v>26</v>
      </c>
      <c r="C24" s="79"/>
      <c r="D24" s="78"/>
      <c r="E24" s="79"/>
      <c r="F24" s="78"/>
      <c r="G24" s="79"/>
      <c r="H24" s="78"/>
      <c r="I24" s="79"/>
      <c r="J24" s="78"/>
      <c r="K24" s="79"/>
      <c r="L24" s="78"/>
      <c r="M24" s="79"/>
      <c r="N24" s="78"/>
      <c r="O24" s="38"/>
      <c r="P24" s="39"/>
    </row>
    <row r="25" spans="1:16" ht="19.899999999999999" customHeight="1" x14ac:dyDescent="0.25">
      <c r="A25" s="42">
        <v>9</v>
      </c>
      <c r="B25" s="43"/>
      <c r="C25" s="76"/>
      <c r="D25" s="75"/>
      <c r="E25" s="76"/>
      <c r="F25" s="75"/>
      <c r="G25" s="76"/>
      <c r="H25" s="75"/>
      <c r="I25" s="76"/>
      <c r="J25" s="75"/>
      <c r="K25" s="76"/>
      <c r="L25" s="75"/>
      <c r="M25" s="76"/>
      <c r="N25" s="75"/>
      <c r="O25" s="104"/>
      <c r="P25" s="47"/>
    </row>
    <row r="26" spans="1:16" ht="19.899999999999999" customHeight="1" x14ac:dyDescent="0.2">
      <c r="A26" s="48">
        <v>10</v>
      </c>
      <c r="B26" s="49" t="s">
        <v>27</v>
      </c>
      <c r="C26" s="79"/>
      <c r="D26" s="78"/>
      <c r="E26" s="79"/>
      <c r="F26" s="78"/>
      <c r="G26" s="79"/>
      <c r="H26" s="78"/>
      <c r="I26" s="79"/>
      <c r="J26" s="78"/>
      <c r="K26" s="79"/>
      <c r="L26" s="78"/>
      <c r="M26" s="79"/>
      <c r="N26" s="78"/>
      <c r="O26" s="38"/>
      <c r="P26" s="39"/>
    </row>
    <row r="27" spans="1:16" ht="19.899999999999999" customHeight="1" x14ac:dyDescent="0.25">
      <c r="A27" s="42">
        <v>10</v>
      </c>
      <c r="B27" s="43"/>
      <c r="C27" s="76"/>
      <c r="D27" s="75"/>
      <c r="E27" s="76"/>
      <c r="F27" s="75"/>
      <c r="G27" s="76"/>
      <c r="H27" s="75"/>
      <c r="I27" s="76"/>
      <c r="J27" s="75"/>
      <c r="K27" s="76"/>
      <c r="L27" s="75"/>
      <c r="M27" s="76"/>
      <c r="N27" s="75"/>
      <c r="O27" s="104"/>
      <c r="P27" s="47"/>
    </row>
    <row r="28" spans="1:16" ht="19.899999999999999" customHeight="1" x14ac:dyDescent="0.2">
      <c r="A28" s="48">
        <v>11</v>
      </c>
      <c r="B28" s="49" t="s">
        <v>28</v>
      </c>
      <c r="C28" s="79"/>
      <c r="D28" s="78"/>
      <c r="E28" s="79"/>
      <c r="F28" s="78"/>
      <c r="G28" s="79"/>
      <c r="H28" s="78"/>
      <c r="I28" s="79"/>
      <c r="J28" s="78"/>
      <c r="K28" s="79"/>
      <c r="L28" s="78"/>
      <c r="M28" s="79"/>
      <c r="N28" s="78"/>
      <c r="O28" s="38"/>
      <c r="P28" s="39"/>
    </row>
    <row r="29" spans="1:16" ht="19.899999999999999" customHeight="1" x14ac:dyDescent="0.25">
      <c r="A29" s="42">
        <v>11</v>
      </c>
      <c r="B29" s="43"/>
      <c r="C29" s="76"/>
      <c r="D29" s="75"/>
      <c r="E29" s="76"/>
      <c r="F29" s="75"/>
      <c r="G29" s="76"/>
      <c r="H29" s="75"/>
      <c r="I29" s="76"/>
      <c r="J29" s="75"/>
      <c r="K29" s="76"/>
      <c r="L29" s="75"/>
      <c r="M29" s="76"/>
      <c r="N29" s="75"/>
      <c r="O29" s="104"/>
      <c r="P29" s="47"/>
    </row>
    <row r="30" spans="1:16" ht="19.899999999999999" customHeight="1" x14ac:dyDescent="0.2">
      <c r="A30" s="48">
        <v>12</v>
      </c>
      <c r="B30" s="49" t="s">
        <v>29</v>
      </c>
      <c r="C30" s="79"/>
      <c r="D30" s="78"/>
      <c r="E30" s="79"/>
      <c r="F30" s="78"/>
      <c r="G30" s="79"/>
      <c r="H30" s="78"/>
      <c r="I30" s="79"/>
      <c r="J30" s="78"/>
      <c r="K30" s="79"/>
      <c r="L30" s="78"/>
      <c r="M30" s="79"/>
      <c r="N30" s="78"/>
      <c r="O30" s="38"/>
      <c r="P30" s="39"/>
    </row>
    <row r="31" spans="1:16" ht="19.899999999999999" customHeight="1" x14ac:dyDescent="0.25">
      <c r="A31" s="42">
        <v>12</v>
      </c>
      <c r="B31" s="43"/>
      <c r="C31" s="76"/>
      <c r="D31" s="75"/>
      <c r="E31" s="76"/>
      <c r="F31" s="75"/>
      <c r="G31" s="76"/>
      <c r="H31" s="75"/>
      <c r="I31" s="76"/>
      <c r="J31" s="75"/>
      <c r="K31" s="76"/>
      <c r="L31" s="75"/>
      <c r="M31" s="76"/>
      <c r="N31" s="75"/>
      <c r="O31" s="104"/>
      <c r="P31" s="47"/>
    </row>
    <row r="32" spans="1:16" ht="19.899999999999999" customHeight="1" x14ac:dyDescent="0.2">
      <c r="A32" s="48">
        <v>13</v>
      </c>
      <c r="B32" s="49" t="s">
        <v>30</v>
      </c>
      <c r="C32" s="79"/>
      <c r="D32" s="78"/>
      <c r="E32" s="79"/>
      <c r="F32" s="78"/>
      <c r="G32" s="79"/>
      <c r="H32" s="78"/>
      <c r="I32" s="79"/>
      <c r="J32" s="78"/>
      <c r="K32" s="79"/>
      <c r="L32" s="78"/>
      <c r="M32" s="79"/>
      <c r="N32" s="78"/>
      <c r="O32" s="38"/>
      <c r="P32" s="39"/>
    </row>
    <row r="33" spans="1:16" ht="19.899999999999999" customHeight="1" thickBot="1" x14ac:dyDescent="0.3">
      <c r="A33" s="50">
        <v>13</v>
      </c>
      <c r="B33" s="51"/>
      <c r="C33" s="76"/>
      <c r="D33" s="75"/>
      <c r="E33" s="76"/>
      <c r="F33" s="75"/>
      <c r="G33" s="76"/>
      <c r="H33" s="75"/>
      <c r="I33" s="76"/>
      <c r="J33" s="75"/>
      <c r="K33" s="76"/>
      <c r="L33" s="75"/>
      <c r="M33" s="76"/>
      <c r="N33" s="75"/>
      <c r="O33" s="104"/>
      <c r="P33" s="47"/>
    </row>
    <row r="34" spans="1:16" ht="18.75" customHeight="1" x14ac:dyDescent="0.25">
      <c r="A34" s="52"/>
      <c r="B34" s="53" t="s">
        <v>11</v>
      </c>
      <c r="C34" s="103"/>
      <c r="D34" s="55"/>
      <c r="E34" s="103"/>
      <c r="F34" s="55"/>
      <c r="G34" s="103"/>
      <c r="H34" s="55"/>
      <c r="I34" s="103"/>
      <c r="J34" s="55"/>
      <c r="K34" s="103"/>
      <c r="L34" s="55"/>
      <c r="M34" s="103"/>
      <c r="N34" s="55"/>
      <c r="O34" s="102"/>
      <c r="P34" s="57"/>
    </row>
    <row r="35" spans="1:16" ht="19.5" x14ac:dyDescent="0.2">
      <c r="A35" s="101"/>
      <c r="B35" s="59" t="s">
        <v>12</v>
      </c>
      <c r="C35" s="100"/>
      <c r="D35" s="61"/>
      <c r="E35" s="99"/>
      <c r="F35" s="61"/>
      <c r="G35" s="99"/>
      <c r="H35" s="61"/>
      <c r="I35" s="99"/>
      <c r="J35" s="61"/>
      <c r="K35" s="99"/>
      <c r="L35" s="61"/>
      <c r="M35" s="99"/>
      <c r="N35" s="61"/>
      <c r="O35" s="98"/>
      <c r="P35" s="63"/>
    </row>
  </sheetData>
  <dataConsolidate/>
  <mergeCells count="1">
    <mergeCell ref="P5:P6"/>
  </mergeCells>
  <conditionalFormatting sqref="A8:A33">
    <cfRule type="cellIs" dxfId="0" priority="1" operator="equal">
      <formula>0</formula>
    </cfRule>
  </conditionalFormatting>
  <printOptions horizontalCentered="1"/>
  <pageMargins left="0.19685039370078741" right="0.19685039370078741" top="1.4173228346456694" bottom="0.31496062992125984" header="0.15748031496062992" footer="0.15748031496062992"/>
  <pageSetup paperSize="9" scale="49" fitToWidth="0" orientation="landscape" horizontalDpi="4294967295" verticalDpi="300" r:id="rId1"/>
  <headerFooter scaleWithDoc="0"/>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3</vt:i4>
      </vt:variant>
      <vt:variant>
        <vt:lpstr>Intervalos Nomeados</vt:lpstr>
      </vt:variant>
      <vt:variant>
        <vt:i4>10</vt:i4>
      </vt:variant>
    </vt:vector>
  </HeadingPairs>
  <TitlesOfParts>
    <vt:vector size="13" baseType="lpstr">
      <vt:lpstr>CRON-GERAL</vt:lpstr>
      <vt:lpstr>CRON-REFORMA</vt:lpstr>
      <vt:lpstr>CRON-CONSTRUÇÃO</vt:lpstr>
      <vt:lpstr>'CRON-CONSTRUÇÃO'!Area_de_impressao</vt:lpstr>
      <vt:lpstr>'CRON-GERAL'!Area_de_impressao</vt:lpstr>
      <vt:lpstr>'CRON-REFORMA'!Area_de_impressao</vt:lpstr>
      <vt:lpstr>'CRON-CONSTRUÇÃO'!cron_const</vt:lpstr>
      <vt:lpstr>'CRON-REFORMA'!cron_ref</vt:lpstr>
      <vt:lpstr>'CRON-CONSTRUÇÃO'!ref_900</vt:lpstr>
      <vt:lpstr>'CRON-REFORMA'!ref_900</vt:lpstr>
      <vt:lpstr>'CRON-CONSTRUÇÃO'!Titulos_de_impressao</vt:lpstr>
      <vt:lpstr>'CRON-GERAL'!Titulos_de_impressao</vt:lpstr>
      <vt:lpstr>'CRON-REFORMA'!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lia Riserio Matos Mendes</dc:creator>
  <cp:lastModifiedBy>Julia Riserio Matos Mendes</cp:lastModifiedBy>
  <cp:lastPrinted>2020-11-04T14:52:10Z</cp:lastPrinted>
  <dcterms:created xsi:type="dcterms:W3CDTF">2020-11-04T14:42:22Z</dcterms:created>
  <dcterms:modified xsi:type="dcterms:W3CDTF">2020-11-04T14:52:27Z</dcterms:modified>
</cp:coreProperties>
</file>